       <c:pt idx="106">
                  <c:v>2.956931010348407E-2</c:v>
                </c:pt>
                <c:pt idx="107">
                  <c:v>6.3428904760865379E-2</c:v>
                </c:pt>
                <c:pt idx="108">
                  <c:v>8.7730118557169057E-2</c:v>
                </c:pt>
                <c:pt idx="109">
                  <c:v>0.10223014179705492</c:v>
                </c:pt>
                <c:pt idx="110">
                  <c:v>0.10678409504138098</c:v>
                </c:pt>
                <c:pt idx="111">
                  <c:v>0.10134647669466668</c:v>
                </c:pt>
                <c:pt idx="112">
                  <c:v>8.5971617641994902E-2</c:v>
                </c:pt>
                <c:pt idx="113">
                  <c:v>6.0813138392766475E-2</c:v>
                </c:pt>
                <c:pt idx="114">
                  <c:v>2.6122414155353213E-2</c:v>
                </c:pt>
                <c:pt idx="115">
                  <c:v>1.775393682089399E-2</c:v>
                </c:pt>
                <c:pt idx="116">
                  <c:v>7.0377516540613638E-2</c:v>
                </c:pt>
                <c:pt idx="117">
                  <c:v>0.13122252759028918</c:v>
                </c:pt>
                <c:pt idx="118">
                  <c:v>0.19968102673220012</c:v>
                </c:pt>
                <c:pt idx="119">
                  <c:v>0.27506899927228923</c:v>
                </c:pt>
                <c:pt idx="120">
                  <c:v>0.35663319350888756</c:v>
                </c:pt>
                <c:pt idx="121">
                  <c:v>0.44355864697472103</c:v>
                </c:pt>
                <c:pt idx="122">
                  <c:v>0.53497682927249379</c:v>
                </c:pt>
                <c:pt idx="123">
                  <c:v>0.6299743201435215</c:v>
                </c:pt>
                <c:pt idx="124">
                  <c:v>0.72760193606101309</c:v>
                </c:pt>
                <c:pt idx="125">
                  <c:v>0.82688421415812186</c:v>
                </c:pt>
                <c:pt idx="126">
                  <c:v>0.92682915873045923</c:v>
                </c:pt>
                <c:pt idx="127">
                  <c:v>1.0264381529292648</c:v>
                </c:pt>
                <c:pt idx="128">
                  <c:v>1.1247159366108614</c:v>
                </c:pt>
                <c:pt idx="129">
                  <c:v>1.2206805506470155</c:v>
                </c:pt>
                <c:pt idx="130">
                  <c:v>1.3133731483359634</c:v>
                </c:pt>
                <c:pt idx="131">
                  <c:v>1.4018675758816963</c:v>
                </c:pt>
                <c:pt idx="132">
                  <c:v>1.4852796262165455</c:v>
                </c:pt>
                <c:pt idx="133">
                  <c:v>1.5627758737059247</c:v>
                </c:pt>
                <c:pt idx="134">
                  <c:v>1.6335820014617712</c:v>
                </c:pt>
                <c:pt idx="135">
                  <c:v>1.6969905380609434</c:v>
                </c:pt>
                <c:pt idx="136">
                  <c:v>1.7523679263658183</c:v>
                </c:pt>
                <c:pt idx="137">
                  <c:v>1.7991608538177843</c:v>
                </c:pt>
                <c:pt idx="138">
                  <c:v>1.8369017809534274</c:v>
                </c:pt>
                <c:pt idx="139">
                  <c:v>1.8652136129042984</c:v>
                </c:pt>
                <c:pt idx="140">
                  <c:v>1.8838134672041928</c:v>
                </c:pt>
                <c:pt idx="141">
                  <c:v>1.89251550025724</c:v>
                </c:pt>
                <c:pt idx="142">
                  <c:v>1.8912327642256841</c:v>
                </c:pt>
                <c:pt idx="143">
                  <c:v>1.8799780757839359</c:v>
                </c:pt>
                <c:pt idx="144">
                  <c:v>1.8588638880585999</c:v>
                </c:pt>
                <c:pt idx="145">
                  <c:v>1.8281011670340055</c:v>
                </c:pt>
                <c:pt idx="146">
                  <c:v>1.7879972836498266</c:v>
                </c:pt>
                <c:pt idx="147">
                  <c:v>1.7389529426522568</c:v>
                </c:pt>
                <c:pt idx="148">
                  <c:v>1.6814581788846388</c:v>
                </c:pt>
                <c:pt idx="149">
                  <c:v>1.6160874610212985</c:v>
                </c:pt>
                <c:pt idx="150">
                  <c:v>1.5434939516664392</c:v>
                </c:pt>
                <c:pt idx="151">
                  <c:v>1.4644029811693111</c:v>
                </c:pt>
                <c:pt idx="152">
                  <c:v>1.3796048003631221</c:v>
                </c:pt>
                <c:pt idx="153">
                  <c:v>1.2899466846399346</c:v>
                </c:pt>
                <c:pt idx="154">
                  <c:v>1.1963244682550247</c:v>
                </c:pt>
                <c:pt idx="155">
                  <c:v>1.0996735934471191</c:v>
                </c:pt>
                <c:pt idx="156">
                  <c:v>1.0009597638087666</c:v>
                </c:pt>
                <c:pt idx="157">
                  <c:v>0.9011692952952598</c:v>
                </c:pt>
                <c:pt idx="158">
                  <c:v>0.80129926128164086</c:v>
                </c:pt>
                <c:pt idx="159">
                  <c:v>0.70234753013513318</c:v>
                </c:pt>
                <c:pt idx="160">
                  <c:v>0.6053027948442572</c:v>
                </c:pt>
                <c:pt idx="161">
                  <c:v>0.51113469432531344</c:v>
                </c:pt>
                <c:pt idx="162">
                  <c:v>0.42078412511085633</c:v>
                </c:pt>
                <c:pt idx="163">
                  <c:v>0.33515384022254313</c:v>
                </c:pt>
                <c:pt idx="164">
                  <c:v>0.25509942916137507</c:v>
                </c:pt>
                <c:pt idx="165">
                  <c:v>0.18142076914019944</c:v>
                </c:pt>
                <c:pt idx="166">
                  <c:v>0.11485403297502406</c:v>
                </c:pt>
                <c:pt idx="167">
                  <c:v>5.6064333489575735E-2</c:v>
                </c:pt>
                <c:pt idx="168">
                  <c:v>5.6390779278179259E-3</c:v>
                </c:pt>
                <c:pt idx="169">
                  <c:v>3.5917901225045901E-2</c:v>
                </c:pt>
                <c:pt idx="170">
                  <c:v>6.8191380370234311E-2</c:v>
                </c:pt>
                <c:pt idx="171">
                  <c:v>9.0858893572320909E-2</c:v>
                </c:pt>
                <c:pt idx="172">
                  <c:v>0.10369395453227359</c:v>
                </c:pt>
                <c:pt idx="173">
                  <c:v>0.10656831956368862</c:v>
                </c:pt>
                <c:pt idx="174">
                  <c:v>9.9453268961310681E-2</c:v>
                </c:pt>
                <c:pt idx="175">
                  <c:v>8.2419893958835089E-2</c:v>
                </c:pt>
                <c:pt idx="176">
                  <c:v>5.5638386408801477E-2</c:v>
                </c:pt>
                <c:pt idx="177">
                  <c:v>1.9376338281862027E-2</c:v>
                </c:pt>
                <c:pt idx="178">
                  <c:v>2.6003932023741183E-2</c:v>
                </c:pt>
                <c:pt idx="179">
                  <c:v>8.0048999847833979E-2</c:v>
                </c:pt>
                <c:pt idx="180">
                  <c:v>0.14221886473764644</c:v>
                </c:pt>
                <c:pt idx="181">
                  <c:v>0.21189234595382256</c:v>
                </c:pt>
                <c:pt idx="182">
                  <c:v>0.28837328910303839</c:v>
                </c:pt>
                <c:pt idx="183">
                  <c:v>0.37089752188259095</c:v>
                </c:pt>
                <c:pt idx="184">
                  <c:v>0.45864048943742575</c:v>
                </c:pt>
                <c:pt idx="185">
                  <c:v>0.55072549303970997</c:v>
                </c:pt>
                <c:pt idx="186">
                  <c:v>0.64623244977270167</c:v>
                </c:pt>
                <c:pt idx="187">
                  <c:v>0.74420708569512373</c:v>
                </c:pt>
                <c:pt idx="188">
                  <c:v>0.84367047063095513</c:v>
                </c:pt>
                <c:pt idx="189">
                  <c:v>0.94362879931613375</c:v>
                </c:pt>
                <c:pt idx="190">
                  <c:v>1.0430833211722748</c:v>
                </c:pt>
                <c:pt idx="191">
                  <c:v>1.1410403194922822</c:v>
                </c:pt>
                <c:pt idx="192">
                  <c:v>1.2365210403292179</c:v>
                </c:pt>
                <c:pt idx="193">
                  <c:v>1.3285714718822157</c:v>
                </c:pt>
                <c:pt idx="194">
                  <c:v>1.416271876667019</c:v>
                </c:pt>
                <c:pt idx="195">
                  <c:v>1.4987459812289234</c:v>
                </c:pt>
                <c:pt idx="196">
                  <c:v>1.575169731577458</c:v>
                </c:pt>
                <c:pt idx="197">
                  <c:v>1.6447795268614707</c:v>
                </c:pt>
                <c:pt idx="198">
                  <c:v>1.7068798490164279</c:v>
                </c:pt>
                <c:pt idx="199">
                  <c:v>1.7608502121509897</c:v>
                </c:pt>
                <c:pt idx="200">
                  <c:v>1.8061513622369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9-E4F4-45DF-8AF2-EA3C39B5399C}"/>
            </c:ext>
          </c:extLst>
        </c:ser>
        <c:ser>
          <c:idx val="122"/>
          <c:order val="122"/>
          <c:spPr>
            <a:gradFill rotWithShape="1">
              <a:gsLst>
                <a:gs pos="0">
                  <a:schemeClr val="accent3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39:$GT$139</c:f>
              <c:numCache>
                <c:formatCode>General</c:formatCode>
                <c:ptCount val="201"/>
                <c:pt idx="0">
                  <c:v>0.93363364407463734</c:v>
                </c:pt>
                <c:pt idx="1">
                  <c:v>1.0334670607214655</c:v>
                </c:pt>
                <c:pt idx="2">
                  <c:v>1.1323029748696984</c:v>
                </c:pt>
                <c:pt idx="3">
                  <c:v>1.2291538507359769</c:v>
                </c:pt>
                <c:pt idx="4">
                  <c:v>1.3230519863832879</c:v>
                </c:pt>
                <c:pt idx="5">
                  <c:v>1.4130591826788403</c:v>
                </c:pt>
                <c:pt idx="6">
                  <c:v>1.4982761174696728</c:v>
                </c:pt>
                <c:pt idx="7">
                  <c:v>1.5778513313123284</c:v>
                </c:pt>
                <c:pt idx="8">
                  <c:v>1.6509897349741602</c:v>
                </c:pt>
                <c:pt idx="9">
                  <c:v>1.7169605537021209</c:v>
                </c:pt>
                <c:pt idx="10">
                  <c:v>1.7751046288825338</c:v>
                </c:pt>
                <c:pt idx="11">
                  <c:v>1.8248410041360728</c:v>
                </c:pt>
                <c:pt idx="12">
                  <c:v>1.8656727300418636</c:v>
                </c:pt>
                <c:pt idx="13">
                  <c:v>1.8971918294918302</c:v>
                </c:pt>
                <c:pt idx="14">
                  <c:v>1.9190833740630975</c:v>
                </c:pt>
                <c:pt idx="15">
                  <c:v>1.9311286306786917</c:v>
                </c:pt>
                <c:pt idx="16">
                  <c:v>1.9332072471161426</c:v>
                </c:pt>
                <c:pt idx="17">
                  <c:v>1.9252984545271059</c:v>
                </c:pt>
                <c:pt idx="18">
                  <c:v>1.9074812749528325</c:v>
                </c:pt>
                <c:pt idx="19">
                  <c:v>1.8799337317620517</c:v>
                </c:pt>
                <c:pt idx="20">
                  <c:v>1.842931070900319</c:v>
                </c:pt>
                <c:pt idx="21">
                  <c:v>1.7968430107235109</c:v>
                </c:pt>
                <c:pt idx="22">
                  <c:v>1.7421300478942274</c:v>
                </c:pt>
                <c:pt idx="23">
                  <c:v>1.6793388562513576</c:v>
                </c:pt>
                <c:pt idx="24">
                  <c:v>1.6090968246257882</c:v>
                </c:pt>
                <c:pt idx="25">
                  <c:v>1.532105788178594</c:v>
                </c:pt>
                <c:pt idx="26">
                  <c:v>1.4491350158961014</c:v>
                </c:pt>
                <c:pt idx="27">
                  <c:v>1.3610135243084671</c:v>
                </c:pt>
                <c:pt idx="28">
                  <c:v>1.2686217942305424</c:v>
                </c:pt>
                <c:pt idx="29">
                  <c:v>1.1728829732886197</c:v>
                </c:pt>
                <c:pt idx="30">
                  <c:v>1.0747536521345045</c:v>
                </c:pt>
                <c:pt idx="31">
                  <c:v>0.97521430650792784</c:v>
                </c:pt>
                <c:pt idx="32">
                  <c:v>0.87525950064705726</c:v>
                </c:pt>
                <c:pt idx="33">
                  <c:v>0.7758879499313891</c:v>
                </c:pt>
                <c:pt idx="34">
                  <c:v>0.67809254204780611</c:v>
                </c:pt>
                <c:pt idx="35">
                  <c:v>0.58285041638501744</c:v>
                </c:pt>
                <c:pt idx="36">
                  <c:v>0.49111320077978488</c:v>
                </c:pt>
                <c:pt idx="37">
                  <c:v>0.40379750316614393</c:v>
                </c:pt>
                <c:pt idx="38">
                  <c:v>0.32177575313191842</c:v>
                </c:pt>
                <c:pt idx="39">
                  <c:v>0.24586748489066357</c:v>
                </c:pt>
                <c:pt idx="40">
                  <c:v>0.17683114876670913</c:v>
                </c:pt>
                <c:pt idx="41">
                  <c:v>0.11535653301022708</c:v>
                </c:pt>
                <c:pt idx="42">
                  <c:v>6.2057871661049147E-2</c:v>
                </c:pt>
                <c:pt idx="43">
                  <c:v>1.7467707325182436E-2</c:v>
                </c:pt>
                <c:pt idx="44">
                  <c:v>1.7968429814878673E-2</c:v>
                </c:pt>
                <c:pt idx="45">
                  <c:v>4.3896473590459673E-2</c:v>
                </c:pt>
                <c:pt idx="46">
                  <c:v>6.0057359558827073E-2</c:v>
                </c:pt>
                <c:pt idx="47">
                  <c:v>6.6289613489463495E-2</c:v>
                </c:pt>
                <c:pt idx="48">
                  <c:v>6.2530964761203345E-2</c:v>
                </c:pt>
                <c:pt idx="49">
                  <c:v>4.8818968549695141E-2</c:v>
                </c:pt>
                <c:pt idx="50">
                  <c:v>2.5290630588501117E-2</c:v>
                </c:pt>
                <c:pt idx="51">
                  <c:v>7.8189617469048844E-3</c:v>
                </c:pt>
                <c:pt idx="52">
                  <c:v>5.01789883544842E-2</c:v>
                </c:pt>
                <c:pt idx="53">
                  <c:v>0.10136620185073608</c:v>
                </c:pt>
                <c:pt idx="54">
                  <c:v>0.16086915651865019</c:v>
                </c:pt>
                <c:pt idx="55">
                  <c:v>0.22809331850424541</c:v>
                </c:pt>
                <c:pt idx="56">
                  <c:v>0.30236700620231571</c:v>
                </c:pt>
                <c:pt idx="57">
                  <c:v>0.38294810147699976</c:v>
                </c:pt>
                <c:pt idx="58">
                  <c:v>0.46903146466087997</c:v>
                </c:pt>
                <c:pt idx="59">
                  <c:v>0.55975697924440126</c:v>
                </c:pt>
                <c:pt idx="60">
                  <c:v>0.65421814587571148</c:v>
                </c:pt>
                <c:pt idx="61">
                  <c:v>0.75147113980254143</c:v>
                </c:pt>
                <c:pt idx="62">
                  <c:v>0.8505442412571409</c:v>
                </c:pt>
                <c:pt idx="63">
                  <c:v>0.95044754455898706</c:v>
                </c:pt>
                <c:pt idx="64">
                  <c:v>1.050182848925131</c:v>
                </c:pt>
                <c:pt idx="65">
                  <c:v>1.1487536321624527</c:v>
                </c:pt>
                <c:pt idx="66">
                  <c:v>1.2451750075880152</c:v>
                </c:pt>
                <c:pt idx="67">
                  <c:v>1.3384835646912356</c:v>
                </c:pt>
                <c:pt idx="68">
                  <c:v>1.4277469952132456</c:v>
                </c:pt>
                <c:pt idx="69">
                  <c:v>1.5120734084628373</c:v>
                </c:pt>
                <c:pt idx="70">
                  <c:v>1.5906202427934264</c:v>
                </c:pt>
                <c:pt idx="71">
                  <c:v>1.6626026842005133</c:v>
                </c:pt>
                <c:pt idx="72">
                  <c:v>1.7273015079237903</c:v>
                </c:pt>
                <c:pt idx="73">
                  <c:v>1.7840702647032018</c:v>
                </c:pt>
                <c:pt idx="74">
                  <c:v>1.8323417398862643</c:v>
                </c:pt>
                <c:pt idx="75">
                  <c:v>1.8716336208493762</c:v>
                </c:pt>
                <c:pt idx="76">
                  <c:v>1.9015533161061238</c:v>
                </c:pt>
                <c:pt idx="77">
                  <c:v>1.9218018779516377</c:v>
                </c:pt>
                <c:pt idx="78">
                  <c:v>1.9321769894492422</c:v>
                </c:pt>
                <c:pt idx="79">
                  <c:v>1.9325749859144095</c:v>
                </c:pt>
                <c:pt idx="80">
                  <c:v>1.922991890698019</c:v>
                </c:pt>
                <c:pt idx="81">
                  <c:v>1.9035234549197235</c:v>
                </c:pt>
                <c:pt idx="82">
                  <c:v>1.8743642007544103</c:v>
                </c:pt>
                <c:pt idx="83">
                  <c:v>1.8358054778309305</c:v>
                </c:pt>
                <c:pt idx="84">
                  <c:v>1.7882325521629179</c:v>
                </c:pt>
                <c:pt idx="85">
                  <c:v>1.7321207566981276</c:v>
                </c:pt>
                <c:pt idx="86">
                  <c:v>1.6680307419487508</c:v>
                </c:pt>
                <c:pt idx="87">
                  <c:v>1.5966028741568206</c:v>
                </c:pt>
                <c:pt idx="88">
                  <c:v>1.5185508369663991</c:v>
                </c:pt>
                <c:pt idx="89">
                  <c:v>1.434654500532522</c:v>
                </c:pt>
                <c:pt idx="90">
                  <c:v>1.3457521293163939</c:v>
                </c:pt>
                <c:pt idx="91">
                  <c:v>1.2527320064239895</c:v>
                </c:pt>
                <c:pt idx="92">
                  <c:v>1.1565235581748849</c:v>
                </c:pt>
                <c:pt idx="93">
                  <c:v>1.058088067581699</c:v>
                </c:pt>
                <c:pt idx="94">
                  <c:v>0.95840906952799509</c:v>
                </c:pt>
                <c:pt idx="95">
                  <c:v>0.85848252361282806</c:v>
                </c:pt>
                <c:pt idx="96">
                  <c:v>0.75930686285165772</c:v>
                </c:pt>
                <c:pt idx="97">
                  <c:v>0.66187301766369488</c:v>
                </c:pt>
                <c:pt idx="98">
                  <c:v>0.56715451482270896</c:v>
                </c:pt>
                <c:pt idx="99">
                  <c:v>0.476097750299316</c:v>
                </c:pt>
                <c:pt idx="100">
                  <c:v>0.38961253318526756</c:v>
                </c:pt>
                <c:pt idx="101">
                  <c:v>0.30856299518175523</c:v>
                </c:pt>
                <c:pt idx="102">
                  <c:v>0.23375895648109501</c:v>
                </c:pt>
                <c:pt idx="103">
                  <c:v>0.16594783431105486</c:v>
                </c:pt>
                <c:pt idx="104">
                  <c:v>0.10580717498898362</c:v>
                </c:pt>
                <c:pt idx="105">
                  <c:v>5.3937884102967293E-2</c:v>
                </c:pt>
                <c:pt idx="106">
                  <c:v>1.0858222461830769E-2</c:v>
                </c:pt>
                <c:pt idx="107">
                  <c:v>2.300137219555054E-2</c:v>
                </c:pt>
                <c:pt idx="108">
                  <c:v>4.7302585991854218E-2</c:v>
                </c:pt>
                <c:pt idx="109">
                  <c:v>6.180260923174008E-2</c:v>
                </c:pt>
                <c:pt idx="110">
                  <c:v>6.6356562476066139E-2</c:v>
                </c:pt>
                <c:pt idx="111">
                  <c:v>6.0918944129351837E-2</c:v>
                </c:pt>
                <c:pt idx="112">
                  <c:v>4.5544085076680063E-2</c:v>
                </c:pt>
                <c:pt idx="113">
                  <c:v>2.0385605827451636E-2</c:v>
                </c:pt>
                <c:pt idx="114">
                  <c:v>1.4305118409961626E-2</c:v>
                </c:pt>
                <c:pt idx="115">
                  <c:v>5.8181469386208828E-2</c:v>
                </c:pt>
                <c:pt idx="116">
                  <c:v>0.11080504910592848</c:v>
                </c:pt>
                <c:pt idx="117">
                  <c:v>0.17165006015560402</c:v>
                </c:pt>
                <c:pt idx="118">
                  <c:v>0.24010855929751496</c:v>
                </c:pt>
                <c:pt idx="119">
                  <c:v>0.31549653183760407</c:v>
                </c:pt>
                <c:pt idx="120">
                  <c:v>0.3970607260742024</c:v>
                </c:pt>
                <c:pt idx="121">
                  <c:v>0.48398617954003587</c:v>
                </c:pt>
                <c:pt idx="122">
                  <c:v>0.57540436183780863</c:v>
                </c:pt>
                <c:pt idx="123">
                  <c:v>0.67040185270883645</c:v>
                </c:pt>
                <c:pt idx="124">
                  <c:v>0.76802946862632793</c:v>
                </c:pt>
                <c:pt idx="125">
                  <c:v>0.86731174672343669</c:v>
                </c:pt>
                <c:pt idx="126">
                  <c:v>0.96725669129577407</c:v>
                </c:pt>
                <c:pt idx="127">
                  <c:v>1.0668656854945795</c:v>
                </c:pt>
                <c:pt idx="128">
                  <c:v>1.1651434691761762</c:v>
                </c:pt>
                <c:pt idx="129">
                  <c:v>1.2611080832123305</c:v>
                </c:pt>
                <c:pt idx="130">
                  <c:v>1.3538006809012781</c:v>
                </c:pt>
                <c:pt idx="131">
                  <c:v>1.442295108447011</c:v>
                </c:pt>
                <c:pt idx="132">
                  <c:v>1.5257071587818603</c:v>
                </c:pt>
                <c:pt idx="133">
                  <c:v>1.6032034062712397</c:v>
                </c:pt>
                <c:pt idx="134">
                  <c:v>1.674009534027086</c:v>
                </c:pt>
                <c:pt idx="135">
                  <c:v>1.7374180706262583</c:v>
                </c:pt>
                <c:pt idx="136">
                  <c:v>1.792795458931133</c:v>
                </c:pt>
                <c:pt idx="137">
                  <c:v>1.8395883863830993</c:v>
                </c:pt>
                <c:pt idx="138">
                  <c:v>1.8773293135187421</c:v>
                </c:pt>
                <c:pt idx="139">
                  <c:v>1.9056411454696134</c:v>
                </c:pt>
                <c:pt idx="140">
                  <c:v>1.9242409997695078</c:v>
                </c:pt>
                <c:pt idx="141">
                  <c:v>1.932943032822555</c:v>
                </c:pt>
                <c:pt idx="142">
                  <c:v>1.931660296790999</c:v>
                </c:pt>
                <c:pt idx="143">
                  <c:v>1.9204056083492507</c:v>
                </c:pt>
                <c:pt idx="144">
                  <c:v>1.8992914206239147</c:v>
                </c:pt>
                <c:pt idx="145">
                  <c:v>1.8685286995993202</c:v>
                </c:pt>
                <c:pt idx="146">
                  <c:v>1.8284248162151415</c:v>
                </c:pt>
                <c:pt idx="147">
                  <c:v>1.7793804752175717</c:v>
                </c:pt>
                <c:pt idx="148">
                  <c:v>1.7218857114499535</c:v>
                </c:pt>
                <c:pt idx="149">
                  <c:v>1.6565149935866135</c:v>
                </c:pt>
                <c:pt idx="150">
                  <c:v>1.5839214842317542</c:v>
                </c:pt>
                <c:pt idx="151">
                  <c:v>1.5048305137346261</c:v>
                </c:pt>
                <c:pt idx="152">
                  <c:v>1.420032332928437</c:v>
                </c:pt>
                <c:pt idx="153">
                  <c:v>1.3303742172052493</c:v>
                </c:pt>
                <c:pt idx="154">
                  <c:v>1.2367520008203396</c:v>
                </c:pt>
                <c:pt idx="155">
                  <c:v>1.1401011260124339</c:v>
                </c:pt>
                <c:pt idx="156">
                  <c:v>1.0413872963740813</c:v>
                </c:pt>
                <c:pt idx="157">
                  <c:v>0.94159682786057464</c:v>
                </c:pt>
                <c:pt idx="158">
                  <c:v>0.8417267938469557</c:v>
                </c:pt>
                <c:pt idx="159">
                  <c:v>0.74277506270044791</c:v>
                </c:pt>
                <c:pt idx="160">
                  <c:v>0.64573032740957204</c:v>
                </c:pt>
                <c:pt idx="161">
                  <c:v>0.55156222689062817</c:v>
                </c:pt>
                <c:pt idx="162">
                  <c:v>0.46121165767617117</c:v>
                </c:pt>
                <c:pt idx="163">
                  <c:v>0.37558137278785797</c:v>
                </c:pt>
                <c:pt idx="164">
                  <c:v>0.29552696172668991</c:v>
                </c:pt>
                <c:pt idx="165">
                  <c:v>0.22184830170551428</c:v>
                </c:pt>
                <c:pt idx="166">
                  <c:v>0.1552815655403389</c:v>
                </c:pt>
                <c:pt idx="167">
                  <c:v>9.6491866054890574E-2</c:v>
                </c:pt>
                <c:pt idx="168">
                  <c:v>4.6066610493132765E-2</c:v>
                </c:pt>
                <c:pt idx="169">
                  <c:v>4.5096313402689381E-3</c:v>
                </c:pt>
                <c:pt idx="170">
                  <c:v>2.7763847804919473E-2</c:v>
                </c:pt>
                <c:pt idx="171">
                  <c:v>5.043136100700607E-2</c:v>
                </c:pt>
                <c:pt idx="172">
                  <c:v>6.3266421966958752E-2</c:v>
                </c:pt>
                <c:pt idx="173">
                  <c:v>6.614078699837378E-2</c:v>
                </c:pt>
                <c:pt idx="174">
                  <c:v>5.9025736395995843E-2</c:v>
                </c:pt>
                <c:pt idx="175">
                  <c:v>4.199236139352025E-2</c:v>
                </c:pt>
                <c:pt idx="176">
                  <c:v>1.5210853843486638E-2</c:v>
                </c:pt>
                <c:pt idx="177">
                  <c:v>2.1051194283452812E-2</c:v>
                </c:pt>
                <c:pt idx="178">
                  <c:v>6.6431464589056022E-2</c:v>
                </c:pt>
                <c:pt idx="179">
                  <c:v>0.12047653241314882</c:v>
                </c:pt>
                <c:pt idx="180">
                  <c:v>0.18264639730296128</c:v>
                </c:pt>
                <c:pt idx="181">
                  <c:v>0.2523198785191374</c:v>
                </c:pt>
                <c:pt idx="182">
                  <c:v>0.32880082166835323</c:v>
                </c:pt>
                <c:pt idx="183">
                  <c:v>0.41132505444790579</c:v>
                </c:pt>
                <c:pt idx="184">
                  <c:v>0.49906802200274059</c:v>
                </c:pt>
                <c:pt idx="185">
                  <c:v>0.59115302560502481</c:v>
                </c:pt>
                <c:pt idx="186">
                  <c:v>0.68665998233801639</c:v>
                </c:pt>
                <c:pt idx="187">
                  <c:v>0.78463461826043857</c:v>
                </c:pt>
                <c:pt idx="188">
                  <c:v>0.88409800319626997</c:v>
                </c:pt>
                <c:pt idx="189">
                  <c:v>0.98405633188144859</c:v>
                </c:pt>
                <c:pt idx="190">
                  <c:v>1.0835108537375897</c:v>
                </c:pt>
                <c:pt idx="191">
                  <c:v>1.1814678520575972</c:v>
                </c:pt>
                <c:pt idx="192">
                  <c:v>1.2769485728945327</c:v>
                </c:pt>
                <c:pt idx="193">
                  <c:v>1.3689990044475304</c:v>
                </c:pt>
                <c:pt idx="194">
                  <c:v>1.4566994092323338</c:v>
                </c:pt>
                <c:pt idx="195">
                  <c:v>1.5391735137942384</c:v>
                </c:pt>
                <c:pt idx="196">
                  <c:v>1.6155972641427729</c:v>
                </c:pt>
                <c:pt idx="197">
                  <c:v>1.6852070594267856</c:v>
                </c:pt>
                <c:pt idx="198">
                  <c:v>1.7473073815817428</c:v>
                </c:pt>
                <c:pt idx="199">
                  <c:v>1.8012777447163046</c:v>
                </c:pt>
                <c:pt idx="200">
                  <c:v>1.8465788948022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A-E4F4-45DF-8AF2-EA3C39B5399C}"/>
            </c:ext>
          </c:extLst>
        </c:ser>
        <c:ser>
          <c:idx val="123"/>
          <c:order val="123"/>
          <c:spPr>
            <a:gradFill rotWithShape="1">
              <a:gsLst>
                <a:gs pos="0">
                  <a:schemeClr val="accent4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40:$GT$140</c:f>
              <c:numCache>
                <c:formatCode>General</c:formatCode>
                <c:ptCount val="201"/>
                <c:pt idx="0">
                  <c:v>0.9647326178866098</c:v>
                </c:pt>
                <c:pt idx="1">
                  <c:v>1.064566034533438</c:v>
                </c:pt>
                <c:pt idx="2">
                  <c:v>1.1634019486816709</c:v>
                </c:pt>
                <c:pt idx="3">
                  <c:v>1.2602528245479494</c:v>
                </c:pt>
                <c:pt idx="4">
                  <c:v>1.3541509601952604</c:v>
                </c:pt>
                <c:pt idx="5">
                  <c:v>1.4441581564908128</c:v>
                </c:pt>
                <c:pt idx="6">
                  <c:v>1.5293750912816453</c:v>
                </c:pt>
                <c:pt idx="7">
                  <c:v>1.6089503051243008</c:v>
                </c:pt>
                <c:pt idx="8">
                  <c:v>1.6820887087861327</c:v>
                </c:pt>
                <c:pt idx="9">
                  <c:v>1.7480595275140933</c:v>
                </c:pt>
                <c:pt idx="10">
                  <c:v>1.8062036026945063</c:v>
                </c:pt>
                <c:pt idx="11">
                  <c:v>1.8559399779480452</c:v>
                </c:pt>
                <c:pt idx="12">
                  <c:v>1.8967717038538361</c:v>
                </c:pt>
                <c:pt idx="13">
                  <c:v>1.9282908033038026</c:v>
                </c:pt>
                <c:pt idx="14">
                  <c:v>1.9501823478750699</c:v>
                </c:pt>
                <c:pt idx="15">
                  <c:v>1.9622276044906641</c:v>
                </c:pt>
                <c:pt idx="16">
                  <c:v>1.964306220928115</c:v>
                </c:pt>
                <c:pt idx="17">
                  <c:v>1.9563974283390784</c:v>
                </c:pt>
                <c:pt idx="18">
                  <c:v>1.9385802487648049</c:v>
                </c:pt>
                <c:pt idx="19">
                  <c:v>1.9110327055740242</c:v>
                </c:pt>
                <c:pt idx="20">
                  <c:v>1.8740300447122915</c:v>
                </c:pt>
                <c:pt idx="21">
                  <c:v>1.8279419845354834</c:v>
                </c:pt>
                <c:pt idx="22">
                  <c:v>1.7732290217061999</c:v>
                </c:pt>
                <c:pt idx="23">
                  <c:v>1.7104378300633301</c:v>
                </c:pt>
                <c:pt idx="24">
                  <c:v>1.6401957984377606</c:v>
                </c:pt>
                <c:pt idx="25">
                  <c:v>1.5632047619905665</c:v>
                </c:pt>
                <c:pt idx="26">
                  <c:v>1.4802339897080738</c:v>
                </c:pt>
                <c:pt idx="27">
                  <c:v>1.3921124981204396</c:v>
                </c:pt>
                <c:pt idx="28">
                  <c:v>1.2997207680425149</c:v>
                </c:pt>
                <c:pt idx="29">
                  <c:v>1.2039819471005921</c:v>
                </c:pt>
                <c:pt idx="30">
                  <c:v>1.1058526259464769</c:v>
                </c:pt>
                <c:pt idx="31">
                  <c:v>1.0063132803199002</c:v>
                </c:pt>
                <c:pt idx="32">
                  <c:v>0.90635847445902973</c:v>
                </c:pt>
                <c:pt idx="33">
                  <c:v>0.80698692374336156</c:v>
                </c:pt>
                <c:pt idx="34">
                  <c:v>0.70919151585977858</c:v>
                </c:pt>
                <c:pt idx="35">
                  <c:v>0.61394939019698991</c:v>
                </c:pt>
                <c:pt idx="36">
                  <c:v>0.52221217459175739</c:v>
                </c:pt>
                <c:pt idx="37">
                  <c:v>0.4348964769781164</c:v>
                </c:pt>
                <c:pt idx="38">
                  <c:v>0.35287472694389088</c:v>
                </c:pt>
                <c:pt idx="39">
                  <c:v>0.27696645870263603</c:v>
                </c:pt>
                <c:pt idx="40">
                  <c:v>0.2079301225786816</c:v>
                </c:pt>
                <c:pt idx="41">
                  <c:v>0.14645550682219954</c:v>
                </c:pt>
                <c:pt idx="42">
                  <c:v>9.315684547302161E-2</c:v>
                </c:pt>
                <c:pt idx="43">
                  <c:v>4.8566681137154899E-2</c:v>
                </c:pt>
                <c:pt idx="44">
                  <c:v>1.3130543997093791E-2</c:v>
                </c:pt>
                <c:pt idx="45">
                  <c:v>1.2797499778487209E-2</c:v>
                </c:pt>
                <c:pt idx="46">
                  <c:v>2.8958385746854609E-2</c:v>
                </c:pt>
                <c:pt idx="47">
                  <c:v>3.5190639677491031E-2</c:v>
                </c:pt>
                <c:pt idx="48">
                  <c:v>3.1431990949230881E-2</c:v>
                </c:pt>
                <c:pt idx="49">
                  <c:v>1.7719994737722677E-2</c:v>
                </c:pt>
                <c:pt idx="50">
                  <c:v>5.8083432234713461E-3</c:v>
                </c:pt>
                <c:pt idx="51">
                  <c:v>3.8917935558877348E-2</c:v>
                </c:pt>
                <c:pt idx="52">
                  <c:v>8.1277962166456663E-2</c:v>
                </c:pt>
                <c:pt idx="53">
                  <c:v>0.13246517566270855</c:v>
                </c:pt>
                <c:pt idx="54">
                  <c:v>0.19196813033062265</c:v>
                </c:pt>
                <c:pt idx="55">
                  <c:v>0.25919229231621788</c:v>
                </c:pt>
                <c:pt idx="56">
                  <c:v>0.33346598001428818</c:v>
                </c:pt>
                <c:pt idx="57">
                  <c:v>0.41404707528897222</c:v>
                </c:pt>
                <c:pt idx="58">
                  <c:v>0.50013043847285243</c:v>
                </c:pt>
                <c:pt idx="59">
                  <c:v>0.59085595305637373</c:v>
                </c:pt>
                <c:pt idx="60">
                  <c:v>0.68531711968768394</c:v>
                </c:pt>
                <c:pt idx="61">
                  <c:v>0.7825701136145139</c:v>
                </c:pt>
                <c:pt idx="62">
                  <c:v>0.88164321506911336</c:v>
                </c:pt>
                <c:pt idx="63">
                  <c:v>0.98154651837095952</c:v>
                </c:pt>
                <c:pt idx="64">
                  <c:v>1.0812818227371035</c:v>
                </c:pt>
                <c:pt idx="65">
                  <c:v>1.1798526059744252</c:v>
                </c:pt>
                <c:pt idx="66">
                  <c:v>1.2762739813999877</c:v>
                </c:pt>
                <c:pt idx="67">
                  <c:v>1.3695825385032081</c:v>
                </c:pt>
                <c:pt idx="68">
                  <c:v>1.458845969025218</c:v>
                </c:pt>
                <c:pt idx="69">
                  <c:v>1.5431723822748098</c:v>
                </c:pt>
                <c:pt idx="70">
                  <c:v>1.6217192166053989</c:v>
                </c:pt>
                <c:pt idx="71">
                  <c:v>1.6937016580124857</c:v>
                </c:pt>
                <c:pt idx="72">
                  <c:v>1.7584004817357628</c:v>
                </c:pt>
                <c:pt idx="73">
                  <c:v>1.8151692385151743</c:v>
                </c:pt>
                <c:pt idx="74">
                  <c:v>1.8634407136982367</c:v>
                </c:pt>
                <c:pt idx="75">
                  <c:v>1.9027325946613487</c:v>
                </c:pt>
                <c:pt idx="76">
                  <c:v>1.9326522899180962</c:v>
                </c:pt>
                <c:pt idx="77">
                  <c:v>1.9529008517636102</c:v>
                </c:pt>
                <c:pt idx="78">
                  <c:v>1.9632759632612147</c:v>
                </c:pt>
                <c:pt idx="79">
                  <c:v>1.9636739597263819</c:v>
                </c:pt>
                <c:pt idx="80">
                  <c:v>1.9540908645099915</c:v>
                </c:pt>
                <c:pt idx="81">
                  <c:v>1.934622428731696</c:v>
                </c:pt>
                <c:pt idx="82">
                  <c:v>1.9054631745663828</c:v>
                </c:pt>
                <c:pt idx="83">
                  <c:v>1.866904451642903</c:v>
                </c:pt>
                <c:pt idx="84">
                  <c:v>1.8193315259748903</c:v>
                </c:pt>
                <c:pt idx="85">
                  <c:v>1.7632197305101001</c:v>
                </c:pt>
                <c:pt idx="86">
                  <c:v>1.6991297157607232</c:v>
                </c:pt>
                <c:pt idx="87">
                  <c:v>1.627701847968793</c:v>
                </c:pt>
                <c:pt idx="88">
                  <c:v>1.5496498107783716</c:v>
                </c:pt>
                <c:pt idx="89">
                  <c:v>1.4657534743444944</c:v>
                </c:pt>
                <c:pt idx="90">
                  <c:v>1.3768511031283663</c:v>
                </c:pt>
                <c:pt idx="91">
                  <c:v>1.283830980235962</c:v>
                </c:pt>
                <c:pt idx="92">
                  <c:v>1.1876225319868574</c:v>
                </c:pt>
                <c:pt idx="93">
                  <c:v>1.0891870413936715</c:v>
                </c:pt>
                <c:pt idx="94">
                  <c:v>0.98950804333996756</c:v>
                </c:pt>
                <c:pt idx="95">
                  <c:v>0.88958149742480053</c:v>
                </c:pt>
                <c:pt idx="96">
                  <c:v>0.79040583666363018</c:v>
                </c:pt>
                <c:pt idx="97">
                  <c:v>0.69297199147566735</c:v>
                </c:pt>
                <c:pt idx="98">
                  <c:v>0.59825348863468142</c:v>
                </c:pt>
                <c:pt idx="99">
                  <c:v>0.50719672411128847</c:v>
                </c:pt>
                <c:pt idx="100">
                  <c:v>0.42071150699724003</c:v>
                </c:pt>
                <c:pt idx="101">
                  <c:v>0.33966196899372769</c:v>
                </c:pt>
                <c:pt idx="102">
                  <c:v>0.26485793029306748</c:v>
                </c:pt>
                <c:pt idx="103">
                  <c:v>0.19704680812302733</c:v>
                </c:pt>
                <c:pt idx="104">
                  <c:v>0.13690614880095608</c:v>
                </c:pt>
                <c:pt idx="105">
                  <c:v>8.5036857914939756E-2</c:v>
                </c:pt>
                <c:pt idx="106">
                  <c:v>4.1957196273803232E-2</c:v>
                </c:pt>
                <c:pt idx="107">
                  <c:v>8.0976016164219233E-3</c:v>
                </c:pt>
                <c:pt idx="108">
                  <c:v>1.6203612179881755E-2</c:v>
                </c:pt>
                <c:pt idx="109">
                  <c:v>3.0703635419767616E-2</c:v>
                </c:pt>
                <c:pt idx="110">
                  <c:v>3.5257588664093675E-2</c:v>
                </c:pt>
                <c:pt idx="111">
                  <c:v>2.9819970317379374E-2</c:v>
                </c:pt>
                <c:pt idx="112">
                  <c:v>1.44451112647076E-2</c:v>
                </c:pt>
                <c:pt idx="113">
                  <c:v>1.0713367984520827E-2</c:v>
                </c:pt>
                <c:pt idx="114">
                  <c:v>4.5404092221934089E-2</c:v>
                </c:pt>
                <c:pt idx="115">
                  <c:v>8.9280443198181292E-2</c:v>
                </c:pt>
                <c:pt idx="116">
                  <c:v>0.14190402291790094</c:v>
                </c:pt>
                <c:pt idx="117">
                  <c:v>0.20274903396757649</c:v>
                </c:pt>
                <c:pt idx="118">
                  <c:v>0.27120753310948742</c:v>
                </c:pt>
                <c:pt idx="119">
                  <c:v>0.34659550564957653</c:v>
                </c:pt>
                <c:pt idx="120">
                  <c:v>0.42815969988617486</c:v>
                </c:pt>
                <c:pt idx="121">
                  <c:v>0.51508515335200833</c:v>
                </c:pt>
                <c:pt idx="122">
                  <c:v>0.60650333564978109</c:v>
                </c:pt>
                <c:pt idx="123">
                  <c:v>0.70150082652080892</c:v>
                </c:pt>
                <c:pt idx="124">
                  <c:v>0.79912844243830039</c:v>
                </c:pt>
                <c:pt idx="125">
                  <c:v>0.89841072053540916</c:v>
                </c:pt>
                <c:pt idx="126">
                  <c:v>0.99835566510774654</c:v>
                </c:pt>
                <c:pt idx="127">
                  <c:v>1.097964659306552</c:v>
                </c:pt>
                <c:pt idx="128">
                  <c:v>1.1962424429881486</c:v>
                </c:pt>
                <c:pt idx="129">
                  <c:v>1.2922070570243029</c:v>
                </c:pt>
                <c:pt idx="130">
                  <c:v>1.3848996547132506</c:v>
                </c:pt>
                <c:pt idx="131">
                  <c:v>1.4733940822589835</c:v>
                </c:pt>
                <c:pt idx="132">
                  <c:v>1.5568061325938327</c:v>
                </c:pt>
                <c:pt idx="133">
                  <c:v>1.6343023800832122</c:v>
                </c:pt>
                <c:pt idx="134">
                  <c:v>1.7051085078390584</c:v>
                </c:pt>
                <c:pt idx="135">
                  <c:v>1.7685170444382308</c:v>
                </c:pt>
                <c:pt idx="136">
                  <c:v>1.8238944327431055</c:v>
                </c:pt>
                <c:pt idx="137">
                  <c:v>1.8706873601950718</c:v>
                </c:pt>
                <c:pt idx="138">
                  <c:v>1.9084282873307146</c:v>
                </c:pt>
                <c:pt idx="139">
                  <c:v>1.9367401192815858</c:v>
                </c:pt>
                <c:pt idx="140">
                  <c:v>1.9553399735814803</c:v>
                </c:pt>
                <c:pt idx="141">
                  <c:v>1.9640420066345274</c:v>
                </c:pt>
                <c:pt idx="142">
                  <c:v>1.9627592706029715</c:v>
                </c:pt>
                <c:pt idx="143">
                  <c:v>1.9515045821612231</c:v>
                </c:pt>
                <c:pt idx="144">
                  <c:v>1.9303903944358871</c:v>
                </c:pt>
                <c:pt idx="145">
                  <c:v>1.8996276734112927</c:v>
                </c:pt>
                <c:pt idx="146">
                  <c:v>1.859523790027114</c:v>
                </c:pt>
                <c:pt idx="147">
                  <c:v>1.8104794490295442</c:v>
                </c:pt>
                <c:pt idx="148">
                  <c:v>1.752984685261926</c:v>
                </c:pt>
                <c:pt idx="149">
                  <c:v>1.6876139673985859</c:v>
                </c:pt>
                <c:pt idx="150">
                  <c:v>1.6150204580437266</c:v>
                </c:pt>
                <c:pt idx="151">
                  <c:v>1.5359294875465985</c:v>
                </c:pt>
                <c:pt idx="152">
                  <c:v>1.4511313067404095</c:v>
                </c:pt>
                <c:pt idx="153">
                  <c:v>1.3614731910172218</c:v>
                </c:pt>
                <c:pt idx="154">
                  <c:v>1.2678509746323121</c:v>
                </c:pt>
                <c:pt idx="155">
                  <c:v>1.1712000998244063</c:v>
                </c:pt>
                <c:pt idx="156">
                  <c:v>1.0724862701860538</c:v>
                </c:pt>
                <c:pt idx="157">
                  <c:v>0.9726958016725471</c:v>
                </c:pt>
                <c:pt idx="158">
                  <c:v>0.87282576765892816</c:v>
                </c:pt>
                <c:pt idx="159">
                  <c:v>0.77387403651242037</c:v>
                </c:pt>
                <c:pt idx="160">
                  <c:v>0.6768293012215445</c:v>
                </c:pt>
                <c:pt idx="161">
                  <c:v>0.58266120070260063</c:v>
                </c:pt>
                <c:pt idx="162">
                  <c:v>0.49231063148814364</c:v>
                </c:pt>
                <c:pt idx="163">
                  <c:v>0.40668034659983043</c:v>
                </c:pt>
                <c:pt idx="164">
                  <c:v>0.32662593553866237</c:v>
                </c:pt>
                <c:pt idx="165">
                  <c:v>0.25294727551748675</c:v>
                </c:pt>
                <c:pt idx="166">
                  <c:v>0.18638053935231136</c:v>
                </c:pt>
                <c:pt idx="167">
                  <c:v>0.12759083986686304</c:v>
                </c:pt>
                <c:pt idx="168">
                  <c:v>7.7165584305105228E-2</c:v>
                </c:pt>
                <c:pt idx="169">
                  <c:v>3.5608605152241402E-2</c:v>
                </c:pt>
                <c:pt idx="170">
                  <c:v>3.3351260070529909E-3</c:v>
                </c:pt>
                <c:pt idx="171">
                  <c:v>1.9332387195033607E-2</c:v>
                </c:pt>
                <c:pt idx="172">
                  <c:v>3.2167448154986289E-2</c:v>
                </c:pt>
                <c:pt idx="173">
                  <c:v>3.5041813186401316E-2</c:v>
                </c:pt>
                <c:pt idx="174">
                  <c:v>2.7926762584023379E-2</c:v>
                </c:pt>
                <c:pt idx="175">
                  <c:v>1.0893387581547787E-2</c:v>
                </c:pt>
                <c:pt idx="176">
                  <c:v>1.5888119968485825E-2</c:v>
                </c:pt>
                <c:pt idx="177">
                  <c:v>5.2150168095425276E-2</c:v>
                </c:pt>
                <c:pt idx="178">
                  <c:v>9.7530438401028485E-2</c:v>
                </c:pt>
                <c:pt idx="179">
                  <c:v>0.15157550622512128</c:v>
                </c:pt>
                <c:pt idx="180">
                  <c:v>0.21374537111493375</c:v>
                </c:pt>
                <c:pt idx="181">
                  <c:v>0.28341885233110986</c:v>
                </c:pt>
                <c:pt idx="182">
                  <c:v>0.35989979548032569</c:v>
                </c:pt>
                <c:pt idx="183">
                  <c:v>0.44242402825987825</c:v>
                </c:pt>
                <c:pt idx="184">
                  <c:v>0.53016699581471305</c:v>
                </c:pt>
                <c:pt idx="185">
                  <c:v>0.62225199941699727</c:v>
                </c:pt>
                <c:pt idx="186">
                  <c:v>0.71775895614998886</c:v>
                </c:pt>
                <c:pt idx="187">
                  <c:v>0.81573359207241103</c:v>
                </c:pt>
                <c:pt idx="188">
                  <c:v>0.91519697700824243</c:v>
                </c:pt>
                <c:pt idx="189">
                  <c:v>1.0151553056934211</c:v>
                </c:pt>
                <c:pt idx="190">
                  <c:v>1.1146098275495622</c:v>
                </c:pt>
                <c:pt idx="191">
                  <c:v>1.2125668258695697</c:v>
                </c:pt>
                <c:pt idx="192">
                  <c:v>1.3080475467065051</c:v>
                </c:pt>
                <c:pt idx="193">
                  <c:v>1.4000979782595029</c:v>
                </c:pt>
                <c:pt idx="194">
                  <c:v>1.4877983830443062</c:v>
                </c:pt>
                <c:pt idx="195">
                  <c:v>1.5702724876062109</c:v>
                </c:pt>
                <c:pt idx="196">
                  <c:v>1.6466962379547454</c:v>
                </c:pt>
                <c:pt idx="197">
                  <c:v>1.7163060332387581</c:v>
                </c:pt>
                <c:pt idx="198">
                  <c:v>1.7784063553937153</c:v>
                </c:pt>
                <c:pt idx="199">
                  <c:v>1.8323767185282771</c:v>
                </c:pt>
                <c:pt idx="200">
                  <c:v>1.87767786861423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B-E4F4-45DF-8AF2-EA3C39B5399C}"/>
            </c:ext>
          </c:extLst>
        </c:ser>
        <c:ser>
          <c:idx val="124"/>
          <c:order val="124"/>
          <c:spPr>
            <a:gradFill rotWithShape="1">
              <a:gsLst>
                <a:gs pos="0">
                  <a:schemeClr val="accent5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41:$GT$141</c:f>
              <c:numCache>
                <c:formatCode>General</c:formatCode>
                <c:ptCount val="201"/>
                <c:pt idx="0">
                  <c:v>0.98619230227886368</c:v>
                </c:pt>
                <c:pt idx="1">
                  <c:v>1.0860257189256919</c:v>
                </c:pt>
                <c:pt idx="2">
                  <c:v>1.184861633073925</c:v>
                </c:pt>
                <c:pt idx="3">
                  <c:v>1.2817125089402033</c:v>
                </c:pt>
                <c:pt idx="4">
                  <c:v>1.3756106445875143</c:v>
                </c:pt>
                <c:pt idx="5">
                  <c:v>1.4656178408830667</c:v>
                </c:pt>
                <c:pt idx="6">
                  <c:v>1.5508347756738989</c:v>
                </c:pt>
                <c:pt idx="7">
                  <c:v>1.6304099895165547</c:v>
                </c:pt>
                <c:pt idx="8">
                  <c:v>1.7035483931783864</c:v>
                </c:pt>
                <c:pt idx="9">
                  <c:v>1.769519211906347</c:v>
                </c:pt>
                <c:pt idx="10">
                  <c:v>1.8276632870867602</c:v>
                </c:pt>
                <c:pt idx="11">
                  <c:v>1.8773996623402991</c:v>
                </c:pt>
                <c:pt idx="12">
                  <c:v>1.91823138824609</c:v>
                </c:pt>
                <c:pt idx="13">
                  <c:v>1.9497504876960567</c:v>
                </c:pt>
                <c:pt idx="14">
                  <c:v>1.9716420322673238</c:v>
                </c:pt>
                <c:pt idx="15">
                  <c:v>1.9836872888829182</c:v>
                </c:pt>
                <c:pt idx="16">
                  <c:v>1.9857659053203687</c:v>
                </c:pt>
                <c:pt idx="17">
                  <c:v>1.9778571127313322</c:v>
                </c:pt>
                <c:pt idx="18">
                  <c:v>1.9600399331570588</c:v>
                </c:pt>
                <c:pt idx="19">
                  <c:v>1.9324923899662783</c:v>
                </c:pt>
                <c:pt idx="20">
                  <c:v>1.8954897291045454</c:v>
                </c:pt>
                <c:pt idx="21">
                  <c:v>1.8494016689277375</c:v>
                </c:pt>
                <c:pt idx="22">
                  <c:v>1.7946887060984538</c:v>
                </c:pt>
                <c:pt idx="23">
                  <c:v>1.7318975144555839</c:v>
                </c:pt>
                <c:pt idx="24">
                  <c:v>1.6616554828300147</c:v>
                </c:pt>
                <c:pt idx="25">
                  <c:v>1.5846644463828201</c:v>
                </c:pt>
                <c:pt idx="26">
                  <c:v>1.5016936741003279</c:v>
                </c:pt>
                <c:pt idx="27">
                  <c:v>1.4135721825126935</c:v>
                </c:pt>
                <c:pt idx="28">
                  <c:v>1.3211804524347688</c:v>
                </c:pt>
                <c:pt idx="29">
                  <c:v>1.225441631492846</c:v>
                </c:pt>
                <c:pt idx="30">
                  <c:v>1.1273123103387308</c:v>
                </c:pt>
                <c:pt idx="31">
                  <c:v>1.0277729647121541</c:v>
                </c:pt>
                <c:pt idx="32">
                  <c:v>0.9278181588512836</c:v>
                </c:pt>
                <c:pt idx="33">
                  <c:v>0.82844660813561544</c:v>
                </c:pt>
                <c:pt idx="34">
                  <c:v>0.73065120025203245</c:v>
                </c:pt>
                <c:pt idx="35">
                  <c:v>0.63540907458924378</c:v>
                </c:pt>
                <c:pt idx="36">
                  <c:v>0.54367185898401127</c:v>
                </c:pt>
                <c:pt idx="37">
                  <c:v>0.45635616137037027</c:v>
                </c:pt>
                <c:pt idx="38">
                  <c:v>0.37433441133614476</c:v>
                </c:pt>
                <c:pt idx="39">
                  <c:v>0.29842614309488991</c:v>
                </c:pt>
                <c:pt idx="40">
                  <c:v>0.22938980697093547</c:v>
                </c:pt>
                <c:pt idx="41">
                  <c:v>0.16791519121445342</c:v>
                </c:pt>
                <c:pt idx="42">
                  <c:v>0.11461652986527548</c:v>
                </c:pt>
                <c:pt idx="43">
                  <c:v>7.0026365529408774E-2</c:v>
                </c:pt>
                <c:pt idx="44">
                  <c:v>3.4590228389347666E-2</c:v>
                </c:pt>
                <c:pt idx="45">
                  <c:v>8.6621846137666658E-3</c:v>
                </c:pt>
                <c:pt idx="46">
                  <c:v>7.4987013546007342E-3</c:v>
                </c:pt>
                <c:pt idx="47">
                  <c:v>1.3730955285237156E-2</c:v>
                </c:pt>
                <c:pt idx="48">
                  <c:v>9.9723065569770064E-3</c:v>
                </c:pt>
                <c:pt idx="49">
                  <c:v>3.7396896545311975E-3</c:v>
                </c:pt>
                <c:pt idx="50">
                  <c:v>2.7268027615725221E-2</c:v>
                </c:pt>
                <c:pt idx="51">
                  <c:v>6.0377619951131223E-2</c:v>
                </c:pt>
                <c:pt idx="52">
                  <c:v>0.10273764655871054</c:v>
                </c:pt>
                <c:pt idx="53">
                  <c:v>0.15392486005496242</c:v>
                </c:pt>
                <c:pt idx="54">
                  <c:v>0.21342781472287653</c:v>
                </c:pt>
                <c:pt idx="55">
                  <c:v>0.28065197670847175</c:v>
                </c:pt>
                <c:pt idx="56">
                  <c:v>0.35492566440654205</c:v>
                </c:pt>
                <c:pt idx="57">
                  <c:v>0.4355067596812261</c:v>
                </c:pt>
                <c:pt idx="58">
                  <c:v>0.52159012286510631</c:v>
                </c:pt>
                <c:pt idx="59">
                  <c:v>0.6123156374486276</c:v>
                </c:pt>
                <c:pt idx="60">
                  <c:v>0.70677680407993781</c:v>
                </c:pt>
                <c:pt idx="61">
                  <c:v>0.80402979800676777</c:v>
                </c:pt>
                <c:pt idx="62">
                  <c:v>0.90310289946136724</c:v>
                </c:pt>
                <c:pt idx="63">
                  <c:v>1.0030062027632134</c:v>
                </c:pt>
                <c:pt idx="64">
                  <c:v>1.1027415071293574</c:v>
                </c:pt>
                <c:pt idx="65">
                  <c:v>1.2013122903666793</c:v>
                </c:pt>
                <c:pt idx="66">
                  <c:v>1.2977336657922416</c:v>
                </c:pt>
                <c:pt idx="67">
                  <c:v>1.391042222895462</c:v>
                </c:pt>
                <c:pt idx="68">
                  <c:v>1.4803056534174719</c:v>
                </c:pt>
                <c:pt idx="69">
                  <c:v>1.5646320666670639</c:v>
                </c:pt>
                <c:pt idx="70">
                  <c:v>1.6431789009976527</c:v>
                </c:pt>
                <c:pt idx="71">
                  <c:v>1.7151613424047396</c:v>
                </c:pt>
                <c:pt idx="72">
                  <c:v>1.7798601661280169</c:v>
                </c:pt>
                <c:pt idx="73">
                  <c:v>1.836628922907428</c:v>
                </c:pt>
                <c:pt idx="74">
                  <c:v>1.8849003980904906</c:v>
                </c:pt>
                <c:pt idx="75">
                  <c:v>1.9241922790536026</c:v>
                </c:pt>
                <c:pt idx="76">
                  <c:v>1.9541119743103499</c:v>
                </c:pt>
                <c:pt idx="77">
                  <c:v>1.974360536155864</c:v>
                </c:pt>
                <c:pt idx="78">
                  <c:v>1.9847356476534688</c:v>
                </c:pt>
                <c:pt idx="79">
                  <c:v>1.9851336441186356</c:v>
                </c:pt>
                <c:pt idx="80">
                  <c:v>1.9755505489022456</c:v>
                </c:pt>
                <c:pt idx="81">
                  <c:v>1.9560821131239501</c:v>
                </c:pt>
                <c:pt idx="82">
                  <c:v>1.9269228589586369</c:v>
                </c:pt>
                <c:pt idx="83">
                  <c:v>1.8883641360351571</c:v>
                </c:pt>
                <c:pt idx="84">
                  <c:v>1.840791210367144</c:v>
                </c:pt>
                <c:pt idx="85">
                  <c:v>1.7846794149023539</c:v>
                </c:pt>
                <c:pt idx="86">
                  <c:v>1.7205894001529769</c:v>
                </c:pt>
                <c:pt idx="87">
                  <c:v>1.6491615323610471</c:v>
                </c:pt>
                <c:pt idx="88">
                  <c:v>1.5711094951706253</c:v>
                </c:pt>
                <c:pt idx="89">
                  <c:v>1.4872131587367483</c:v>
                </c:pt>
                <c:pt idx="90">
                  <c:v>1.3983107875206202</c:v>
                </c:pt>
                <c:pt idx="91">
                  <c:v>1.3052906646282159</c:v>
                </c:pt>
                <c:pt idx="92">
                  <c:v>1.2090822163791113</c:v>
                </c:pt>
                <c:pt idx="93">
                  <c:v>1.1106467257859254</c:v>
                </c:pt>
                <c:pt idx="94">
                  <c:v>1.0109677277322215</c:v>
                </c:pt>
                <c:pt idx="95">
                  <c:v>0.9110411818170544</c:v>
                </c:pt>
                <c:pt idx="96">
                  <c:v>0.81186552105588405</c:v>
                </c:pt>
                <c:pt idx="97">
                  <c:v>0.71443167586792122</c:v>
                </c:pt>
                <c:pt idx="98">
                  <c:v>0.61971317302693529</c:v>
                </c:pt>
                <c:pt idx="99">
                  <c:v>0.52865640850354234</c:v>
                </c:pt>
                <c:pt idx="100">
                  <c:v>0.4421711913894939</c:v>
                </c:pt>
                <c:pt idx="101">
                  <c:v>0.36112165338598157</c:v>
                </c:pt>
                <c:pt idx="102">
                  <c:v>0.28631761468532135</c:v>
                </c:pt>
                <c:pt idx="103">
                  <c:v>0.2185064925152812</c:v>
                </c:pt>
                <c:pt idx="104">
                  <c:v>0.15836583319320996</c:v>
                </c:pt>
                <c:pt idx="105">
                  <c:v>0.10649654230719363</c:v>
                </c:pt>
                <c:pt idx="106">
                  <c:v>6.3416880666057107E-2</c:v>
                </c:pt>
                <c:pt idx="107">
                  <c:v>2.9557286008675798E-2</c:v>
                </c:pt>
                <c:pt idx="108">
                  <c:v>5.2560722123721204E-3</c:v>
                </c:pt>
                <c:pt idx="109">
                  <c:v>9.2439510275137415E-3</c:v>
                </c:pt>
                <c:pt idx="110">
                  <c:v>1.37979042718398E-2</c:v>
                </c:pt>
                <c:pt idx="111">
                  <c:v>8.3602859251254991E-3</c:v>
                </c:pt>
                <c:pt idx="112">
                  <c:v>7.0145731275462753E-3</c:v>
                </c:pt>
                <c:pt idx="113">
                  <c:v>3.2173052376774702E-2</c:v>
                </c:pt>
                <c:pt idx="114">
                  <c:v>6.6863776614187964E-2</c:v>
                </c:pt>
                <c:pt idx="115">
                  <c:v>0.11074012759043517</c:v>
                </c:pt>
                <c:pt idx="116">
                  <c:v>0.16336370731015482</c:v>
                </c:pt>
                <c:pt idx="117">
                  <c:v>0.22420871835983036</c:v>
                </c:pt>
                <c:pt idx="118">
                  <c:v>0.29266721750174129</c:v>
                </c:pt>
                <c:pt idx="119">
                  <c:v>0.3680551900418304</c:v>
                </c:pt>
                <c:pt idx="120">
                  <c:v>0.44961938427842874</c:v>
                </c:pt>
                <c:pt idx="121">
                  <c:v>0.5365448377442622</c:v>
                </c:pt>
                <c:pt idx="122">
                  <c:v>0.62796302004203497</c:v>
                </c:pt>
                <c:pt idx="123">
                  <c:v>0.72296051091306279</c:v>
                </c:pt>
                <c:pt idx="124">
                  <c:v>0.82058812683055427</c:v>
                </c:pt>
                <c:pt idx="125">
                  <c:v>0.91987040492766303</c:v>
                </c:pt>
                <c:pt idx="126">
                  <c:v>1.0198153495000004</c:v>
                </c:pt>
                <c:pt idx="127">
                  <c:v>1.1194243436988058</c:v>
                </c:pt>
                <c:pt idx="128">
                  <c:v>1.2177021273804027</c:v>
                </c:pt>
                <c:pt idx="129">
                  <c:v>1.3136667414165566</c:v>
                </c:pt>
                <c:pt idx="130">
                  <c:v>1.4063593391055047</c:v>
                </c:pt>
                <c:pt idx="131">
                  <c:v>1.4948537666512374</c:v>
                </c:pt>
                <c:pt idx="132">
                  <c:v>1.5782658169860868</c:v>
                </c:pt>
                <c:pt idx="133">
                  <c:v>1.655762064475466</c:v>
                </c:pt>
                <c:pt idx="134">
                  <c:v>1.7265681922313123</c:v>
                </c:pt>
                <c:pt idx="135">
                  <c:v>1.7899767288304846</c:v>
                </c:pt>
                <c:pt idx="136">
                  <c:v>1.8453541171353596</c:v>
                </c:pt>
                <c:pt idx="137">
                  <c:v>1.8921470445873254</c:v>
                </c:pt>
                <c:pt idx="138">
                  <c:v>1.9298879717229684</c:v>
                </c:pt>
                <c:pt idx="139">
                  <c:v>1.9581998036738395</c:v>
                </c:pt>
                <c:pt idx="140">
                  <c:v>1.9767996579737339</c:v>
                </c:pt>
                <c:pt idx="141">
                  <c:v>1.9855016910267813</c:v>
                </c:pt>
                <c:pt idx="142">
                  <c:v>1.9842189549952254</c:v>
                </c:pt>
                <c:pt idx="143">
                  <c:v>1.972964266553477</c:v>
                </c:pt>
                <c:pt idx="144">
                  <c:v>1.9518500788281412</c:v>
                </c:pt>
                <c:pt idx="145">
                  <c:v>1.9210873578035468</c:v>
                </c:pt>
                <c:pt idx="146">
                  <c:v>1.8809834744193679</c:v>
                </c:pt>
                <c:pt idx="147">
                  <c:v>1.8319391334217978</c:v>
                </c:pt>
                <c:pt idx="148">
                  <c:v>1.7744443696541801</c:v>
                </c:pt>
                <c:pt idx="149">
                  <c:v>1.7090736517908396</c:v>
                </c:pt>
                <c:pt idx="150">
                  <c:v>1.6364801424359805</c:v>
                </c:pt>
                <c:pt idx="151">
                  <c:v>1.5573891719388522</c:v>
                </c:pt>
                <c:pt idx="152">
                  <c:v>1.4725909911326633</c:v>
                </c:pt>
                <c:pt idx="153">
                  <c:v>1.3829328754094758</c:v>
                </c:pt>
                <c:pt idx="154">
                  <c:v>1.289310659024566</c:v>
                </c:pt>
                <c:pt idx="155">
                  <c:v>1.1926597842166602</c:v>
                </c:pt>
                <c:pt idx="156">
                  <c:v>1.0939459545783077</c:v>
                </c:pt>
                <c:pt idx="157">
                  <c:v>0.99415548606480098</c:v>
                </c:pt>
                <c:pt idx="158">
                  <c:v>0.89428545205118204</c:v>
                </c:pt>
                <c:pt idx="159">
                  <c:v>0.79533372090467425</c:v>
                </c:pt>
                <c:pt idx="160">
                  <c:v>0.69828898561379837</c:v>
                </c:pt>
                <c:pt idx="161">
                  <c:v>0.60412088509485451</c:v>
                </c:pt>
                <c:pt idx="162">
                  <c:v>0.51377031588039745</c:v>
                </c:pt>
                <c:pt idx="163">
                  <c:v>0.42814003099208431</c:v>
                </c:pt>
                <c:pt idx="164">
                  <c:v>0.34808561993091625</c:v>
                </c:pt>
                <c:pt idx="165">
                  <c:v>0.27440695990974062</c:v>
                </c:pt>
                <c:pt idx="166">
                  <c:v>0.20784022374456523</c:v>
                </c:pt>
                <c:pt idx="167">
                  <c:v>0.14905052425911691</c:v>
                </c:pt>
                <c:pt idx="168">
                  <c:v>9.8625268697359103E-2</c:v>
                </c:pt>
                <c:pt idx="169">
                  <c:v>5.7068289544495276E-2</c:v>
                </c:pt>
                <c:pt idx="170">
                  <c:v>2.4794810399306866E-2</c:v>
                </c:pt>
                <c:pt idx="171">
                  <c:v>2.1272971972202681E-3</c:v>
                </c:pt>
                <c:pt idx="172">
                  <c:v>1.0707763762732414E-2</c:v>
                </c:pt>
                <c:pt idx="173">
                  <c:v>1.3582128794147441E-2</c:v>
                </c:pt>
                <c:pt idx="174">
                  <c:v>6.4670781917695042E-3</c:v>
                </c:pt>
                <c:pt idx="175">
                  <c:v>1.0566296810706088E-2</c:v>
                </c:pt>
                <c:pt idx="176">
                  <c:v>3.73478043607397E-2</c:v>
                </c:pt>
                <c:pt idx="177">
                  <c:v>7.360985248767915E-2</c:v>
                </c:pt>
                <c:pt idx="178">
                  <c:v>0.11899012279328236</c:v>
                </c:pt>
                <c:pt idx="179">
                  <c:v>0.17303519061737516</c:v>
                </c:pt>
                <c:pt idx="180">
                  <c:v>0.23520505550718762</c:v>
                </c:pt>
                <c:pt idx="181">
                  <c:v>0.30487853672336374</c:v>
                </c:pt>
                <c:pt idx="182">
                  <c:v>0.38135947987257957</c:v>
                </c:pt>
                <c:pt idx="183">
                  <c:v>0.46388371265213213</c:v>
                </c:pt>
                <c:pt idx="184">
                  <c:v>0.55162668020696692</c:v>
                </c:pt>
                <c:pt idx="185">
                  <c:v>0.64371168380925115</c:v>
                </c:pt>
                <c:pt idx="186">
                  <c:v>0.73921864054224273</c:v>
                </c:pt>
                <c:pt idx="187">
                  <c:v>0.8371932764646649</c:v>
                </c:pt>
                <c:pt idx="188">
                  <c:v>0.9366566614004963</c:v>
                </c:pt>
                <c:pt idx="189">
                  <c:v>1.0366149900856749</c:v>
                </c:pt>
                <c:pt idx="190">
                  <c:v>1.136069511941816</c:v>
                </c:pt>
                <c:pt idx="191">
                  <c:v>1.2340265102618235</c:v>
                </c:pt>
                <c:pt idx="192">
                  <c:v>1.329507231098759</c:v>
                </c:pt>
                <c:pt idx="193">
                  <c:v>1.421557662651757</c:v>
                </c:pt>
                <c:pt idx="194">
                  <c:v>1.5092580674365601</c:v>
                </c:pt>
                <c:pt idx="195">
                  <c:v>1.5917321719984647</c:v>
                </c:pt>
                <c:pt idx="196">
                  <c:v>1.6681559223469993</c:v>
                </c:pt>
                <c:pt idx="197">
                  <c:v>1.737765717631012</c:v>
                </c:pt>
                <c:pt idx="198">
                  <c:v>1.7998660397859689</c:v>
                </c:pt>
                <c:pt idx="199">
                  <c:v>1.853836402920531</c:v>
                </c:pt>
                <c:pt idx="200">
                  <c:v>1.89913755300649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C-E4F4-45DF-8AF2-EA3C39B5399C}"/>
            </c:ext>
          </c:extLst>
        </c:ser>
        <c:ser>
          <c:idx val="125"/>
          <c:order val="125"/>
          <c:spPr>
            <a:gradFill rotWithShape="1">
              <a:gsLst>
                <a:gs pos="0">
                  <a:schemeClr val="accent6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42:$GT$142</c:f>
              <c:numCache>
                <c:formatCode>General</c:formatCode>
                <c:ptCount val="201"/>
                <c:pt idx="0">
                  <c:v>0.99779827917858066</c:v>
                </c:pt>
                <c:pt idx="1">
                  <c:v>1.0976316958254089</c:v>
                </c:pt>
                <c:pt idx="2">
                  <c:v>1.196467609973642</c:v>
                </c:pt>
                <c:pt idx="3">
                  <c:v>1.2933184858399203</c:v>
                </c:pt>
                <c:pt idx="4">
                  <c:v>1.3872166214872312</c:v>
                </c:pt>
                <c:pt idx="5">
                  <c:v>1.4772238177827837</c:v>
                </c:pt>
                <c:pt idx="6">
                  <c:v>1.5624407525736159</c:v>
                </c:pt>
                <c:pt idx="7">
                  <c:v>1.6420159664162717</c:v>
                </c:pt>
                <c:pt idx="8">
                  <c:v>1.7151543700781033</c:v>
                </c:pt>
                <c:pt idx="9">
                  <c:v>1.781125188806064</c:v>
                </c:pt>
                <c:pt idx="10">
                  <c:v>1.8392692639864772</c:v>
                </c:pt>
                <c:pt idx="11">
                  <c:v>1.8890056392400161</c:v>
                </c:pt>
                <c:pt idx="12">
                  <c:v>1.9298373651458069</c:v>
                </c:pt>
                <c:pt idx="13">
                  <c:v>1.9613564645957737</c:v>
                </c:pt>
                <c:pt idx="14">
                  <c:v>1.9832480091670408</c:v>
                </c:pt>
                <c:pt idx="15">
                  <c:v>1.9952932657826352</c:v>
                </c:pt>
                <c:pt idx="16">
                  <c:v>1.9973718822200857</c:v>
                </c:pt>
                <c:pt idx="17">
                  <c:v>1.9894630896310492</c:v>
                </c:pt>
                <c:pt idx="18">
                  <c:v>1.9716459100567758</c:v>
                </c:pt>
                <c:pt idx="19">
                  <c:v>1.9440983668659952</c:v>
                </c:pt>
                <c:pt idx="20">
                  <c:v>1.9070957060042624</c:v>
                </c:pt>
                <c:pt idx="21">
                  <c:v>1.8610076458274545</c:v>
                </c:pt>
                <c:pt idx="22">
                  <c:v>1.8062946829981708</c:v>
                </c:pt>
                <c:pt idx="23">
                  <c:v>1.7435034913553009</c:v>
                </c:pt>
                <c:pt idx="24">
                  <c:v>1.6732614597297317</c:v>
                </c:pt>
                <c:pt idx="25">
                  <c:v>1.5962704232825371</c:v>
                </c:pt>
                <c:pt idx="26">
                  <c:v>1.5132996510000449</c:v>
                </c:pt>
                <c:pt idx="27">
                  <c:v>1.4251781594124104</c:v>
                </c:pt>
                <c:pt idx="28">
                  <c:v>1.3327864293344858</c:v>
                </c:pt>
                <c:pt idx="29">
                  <c:v>1.237047608392563</c:v>
                </c:pt>
                <c:pt idx="30">
                  <c:v>1.1389182872384478</c:v>
                </c:pt>
                <c:pt idx="31">
                  <c:v>1.0393789416118711</c:v>
                </c:pt>
                <c:pt idx="32">
                  <c:v>0.93942413575100059</c:v>
                </c:pt>
                <c:pt idx="33">
                  <c:v>0.84005258503533242</c:v>
                </c:pt>
                <c:pt idx="34">
                  <c:v>0.74225717715174944</c:v>
                </c:pt>
                <c:pt idx="35">
                  <c:v>0.64701505148896077</c:v>
                </c:pt>
                <c:pt idx="36">
                  <c:v>0.55527783588372825</c:v>
                </c:pt>
                <c:pt idx="37">
                  <c:v>0.46796213827008726</c:v>
                </c:pt>
                <c:pt idx="38">
                  <c:v>0.38594038823586174</c:v>
                </c:pt>
                <c:pt idx="39">
                  <c:v>0.31003211999460689</c:v>
                </c:pt>
                <c:pt idx="40">
                  <c:v>0.24099578387065246</c:v>
                </c:pt>
                <c:pt idx="41">
                  <c:v>0.1795211681141704</c:v>
                </c:pt>
                <c:pt idx="42">
                  <c:v>0.12622250676499247</c:v>
                </c:pt>
                <c:pt idx="43">
                  <c:v>8.1632342429125759E-2</c:v>
                </c:pt>
                <c:pt idx="44">
                  <c:v>4.6196205289064651E-2</c:v>
                </c:pt>
                <c:pt idx="45">
                  <c:v>2.0268161513483651E-2</c:v>
                </c:pt>
                <c:pt idx="46">
                  <c:v>4.1072755451162513E-3</c:v>
                </c:pt>
                <c:pt idx="47">
                  <c:v>2.1249783855201709E-3</c:v>
                </c:pt>
                <c:pt idx="48">
                  <c:v>1.633670342739979E-3</c:v>
                </c:pt>
                <c:pt idx="49">
                  <c:v>1.5345666554248183E-2</c:v>
                </c:pt>
                <c:pt idx="50">
                  <c:v>3.8874004515442206E-2</c:v>
                </c:pt>
                <c:pt idx="51">
                  <c:v>7.1983596850848208E-2</c:v>
                </c:pt>
                <c:pt idx="52">
                  <c:v>0.11434362345842752</c:v>
                </c:pt>
                <c:pt idx="53">
                  <c:v>0.16553083695467941</c:v>
                </c:pt>
                <c:pt idx="54">
                  <c:v>0.22503379162259352</c:v>
                </c:pt>
                <c:pt idx="55">
                  <c:v>0.29225795360818874</c:v>
                </c:pt>
                <c:pt idx="56">
                  <c:v>0.36653164130625904</c:v>
                </c:pt>
                <c:pt idx="57">
                  <c:v>0.44711273658094308</c:v>
                </c:pt>
                <c:pt idx="58">
                  <c:v>0.53319609976482329</c:v>
                </c:pt>
                <c:pt idx="59">
                  <c:v>0.62392161434834459</c:v>
                </c:pt>
                <c:pt idx="60">
                  <c:v>0.7183827809796548</c:v>
                </c:pt>
                <c:pt idx="61">
                  <c:v>0.81563577490648476</c:v>
                </c:pt>
                <c:pt idx="62">
                  <c:v>0.91470887636108422</c:v>
                </c:pt>
                <c:pt idx="63">
                  <c:v>1.0146121796629304</c:v>
                </c:pt>
                <c:pt idx="64">
                  <c:v>1.1143474840290744</c:v>
                </c:pt>
                <c:pt idx="65">
                  <c:v>1.2129182672663963</c:v>
                </c:pt>
                <c:pt idx="66">
                  <c:v>1.3093396426919586</c:v>
                </c:pt>
                <c:pt idx="67">
                  <c:v>1.402648199795179</c:v>
                </c:pt>
                <c:pt idx="68">
                  <c:v>1.4919116303171889</c:v>
                </c:pt>
                <c:pt idx="69">
                  <c:v>1.5762380435667809</c:v>
                </c:pt>
                <c:pt idx="70">
                  <c:v>1.6547848778973697</c:v>
                </c:pt>
                <c:pt idx="71">
                  <c:v>1.7267673193044566</c:v>
                </c:pt>
                <c:pt idx="72">
                  <c:v>1.7914661430277339</c:v>
                </c:pt>
                <c:pt idx="73">
                  <c:v>1.8482348998071449</c:v>
                </c:pt>
                <c:pt idx="74">
                  <c:v>1.8965063749902076</c:v>
                </c:pt>
                <c:pt idx="75">
                  <c:v>1.9357982559533196</c:v>
                </c:pt>
                <c:pt idx="76">
                  <c:v>1.9657179512100669</c:v>
                </c:pt>
                <c:pt idx="77">
                  <c:v>1.985966513055581</c:v>
                </c:pt>
                <c:pt idx="78">
                  <c:v>1.9963416245531858</c:v>
                </c:pt>
                <c:pt idx="79">
                  <c:v>1.9967396210183526</c:v>
                </c:pt>
                <c:pt idx="80">
                  <c:v>1.9871565258019626</c:v>
                </c:pt>
                <c:pt idx="81">
                  <c:v>1.9676880900236671</c:v>
                </c:pt>
                <c:pt idx="82">
                  <c:v>1.9385288358583539</c:v>
                </c:pt>
                <c:pt idx="83">
                  <c:v>1.8999701129348741</c:v>
                </c:pt>
                <c:pt idx="84">
                  <c:v>1.852397187266861</c:v>
                </c:pt>
                <c:pt idx="85">
                  <c:v>1.7962853918020709</c:v>
                </c:pt>
                <c:pt idx="86">
                  <c:v>1.7321953770526939</c:v>
                </c:pt>
                <c:pt idx="87">
                  <c:v>1.6607675092607641</c:v>
                </c:pt>
                <c:pt idx="88">
                  <c:v>1.5827154720703422</c:v>
                </c:pt>
                <c:pt idx="89">
                  <c:v>1.4988191356364653</c:v>
                </c:pt>
                <c:pt idx="90">
                  <c:v>1.4099167644203372</c:v>
                </c:pt>
                <c:pt idx="91">
                  <c:v>1.3168966415279328</c:v>
                </c:pt>
                <c:pt idx="92">
                  <c:v>1.2206881932788283</c:v>
                </c:pt>
                <c:pt idx="93">
                  <c:v>1.1222527026856424</c:v>
                </c:pt>
                <c:pt idx="94">
                  <c:v>1.0225737046319385</c:v>
                </c:pt>
                <c:pt idx="95">
                  <c:v>0.92264715871677139</c:v>
                </c:pt>
                <c:pt idx="96">
                  <c:v>0.82347149795560104</c:v>
                </c:pt>
                <c:pt idx="97">
                  <c:v>0.72603765276763821</c:v>
                </c:pt>
                <c:pt idx="98">
                  <c:v>0.63131914992665228</c:v>
                </c:pt>
                <c:pt idx="99">
                  <c:v>0.54026238540325933</c:v>
                </c:pt>
                <c:pt idx="100">
                  <c:v>0.45377716828921089</c:v>
                </c:pt>
                <c:pt idx="101">
                  <c:v>0.37272763028569855</c:v>
                </c:pt>
                <c:pt idx="102">
                  <c:v>0.29792359158503834</c:v>
                </c:pt>
                <c:pt idx="103">
                  <c:v>0.23011246941499819</c:v>
                </c:pt>
                <c:pt idx="104">
                  <c:v>0.16997181009292694</c:v>
                </c:pt>
                <c:pt idx="105">
                  <c:v>0.11810251920691062</c:v>
                </c:pt>
                <c:pt idx="106">
                  <c:v>7.5022857565774093E-2</c:v>
                </c:pt>
                <c:pt idx="107">
                  <c:v>4.1163262908392784E-2</c:v>
                </c:pt>
                <c:pt idx="108">
                  <c:v>1.6862049112089106E-2</c:v>
                </c:pt>
                <c:pt idx="109">
                  <c:v>2.3620258722032439E-3</c:v>
                </c:pt>
                <c:pt idx="110">
                  <c:v>2.191927372122815E-3</c:v>
                </c:pt>
                <c:pt idx="111">
                  <c:v>3.2456909745914864E-3</c:v>
                </c:pt>
                <c:pt idx="112">
                  <c:v>1.8620550027263261E-2</c:v>
                </c:pt>
                <c:pt idx="113">
                  <c:v>4.3779029276491688E-2</c:v>
                </c:pt>
                <c:pt idx="114">
                  <c:v>7.846975351390495E-2</c:v>
                </c:pt>
                <c:pt idx="115">
                  <c:v>0.12234610449015215</c:v>
                </c:pt>
                <c:pt idx="116">
                  <c:v>0.1749696842098718</c:v>
                </c:pt>
                <c:pt idx="117">
                  <c:v>0.23581469525954735</c:v>
                </c:pt>
                <c:pt idx="118">
                  <c:v>0.30427319440145828</c:v>
                </c:pt>
                <c:pt idx="119">
                  <c:v>0.37966116694154739</c:v>
                </c:pt>
                <c:pt idx="120">
                  <c:v>0.46122536117814572</c:v>
                </c:pt>
                <c:pt idx="121">
                  <c:v>0.54815081464397919</c:v>
                </c:pt>
                <c:pt idx="122">
                  <c:v>0.63956899694175195</c:v>
                </c:pt>
                <c:pt idx="123">
                  <c:v>0.73456648781277978</c:v>
                </c:pt>
                <c:pt idx="124">
                  <c:v>0.83219410373027125</c:v>
                </c:pt>
                <c:pt idx="125">
                  <c:v>0.93147638182738002</c:v>
                </c:pt>
                <c:pt idx="126">
                  <c:v>1.0314213263997174</c:v>
                </c:pt>
                <c:pt idx="127">
                  <c:v>1.1310303205985228</c:v>
                </c:pt>
                <c:pt idx="128">
                  <c:v>1.2293081042801197</c:v>
                </c:pt>
                <c:pt idx="129">
                  <c:v>1.3252727183162736</c:v>
                </c:pt>
                <c:pt idx="130">
                  <c:v>1.4179653160052217</c:v>
                </c:pt>
                <c:pt idx="131">
                  <c:v>1.5064597435509544</c:v>
                </c:pt>
                <c:pt idx="132">
                  <c:v>1.5898717938858038</c:v>
                </c:pt>
                <c:pt idx="133">
                  <c:v>1.667368041375183</c:v>
                </c:pt>
                <c:pt idx="134">
                  <c:v>1.7381741691310293</c:v>
                </c:pt>
                <c:pt idx="135">
                  <c:v>1.8015827057302016</c:v>
                </c:pt>
                <c:pt idx="136">
                  <c:v>1.8569600940350766</c:v>
                </c:pt>
                <c:pt idx="137">
                  <c:v>1.9037530214870424</c:v>
                </c:pt>
                <c:pt idx="138">
                  <c:v>1.9414939486226854</c:v>
                </c:pt>
                <c:pt idx="139">
                  <c:v>1.9698057805735565</c:v>
                </c:pt>
                <c:pt idx="140">
                  <c:v>1.9884056348734509</c:v>
                </c:pt>
                <c:pt idx="141">
                  <c:v>1.9971076679264983</c:v>
                </c:pt>
                <c:pt idx="142">
                  <c:v>1.9958249318949424</c:v>
                </c:pt>
                <c:pt idx="143">
                  <c:v>1.984570243453194</c:v>
                </c:pt>
                <c:pt idx="144">
                  <c:v>1.9634560557278582</c:v>
                </c:pt>
                <c:pt idx="145">
                  <c:v>1.9326933347032638</c:v>
                </c:pt>
                <c:pt idx="146">
                  <c:v>1.8925894513190848</c:v>
                </c:pt>
                <c:pt idx="147">
                  <c:v>1.8435451103215148</c:v>
                </c:pt>
                <c:pt idx="148">
                  <c:v>1.7860503465538971</c:v>
                </c:pt>
                <c:pt idx="149">
                  <c:v>1.7206796286905566</c:v>
                </c:pt>
                <c:pt idx="150">
                  <c:v>1.6480861193356975</c:v>
                </c:pt>
                <c:pt idx="151">
                  <c:v>1.5689951488385692</c:v>
                </c:pt>
                <c:pt idx="152">
                  <c:v>1.4841969680323803</c:v>
                </c:pt>
                <c:pt idx="153">
                  <c:v>1.3945388523091928</c:v>
                </c:pt>
                <c:pt idx="154">
                  <c:v>1.300916635924283</c:v>
                </c:pt>
                <c:pt idx="155">
                  <c:v>1.2042657611163772</c:v>
                </c:pt>
                <c:pt idx="156">
                  <c:v>1.1055519314780247</c:v>
                </c:pt>
                <c:pt idx="157">
                  <c:v>1.005761462964518</c:v>
                </c:pt>
                <c:pt idx="158">
                  <c:v>0.90589142895089902</c:v>
                </c:pt>
                <c:pt idx="159">
                  <c:v>0.80693969780439123</c:v>
                </c:pt>
                <c:pt idx="160">
                  <c:v>0.70989496251351536</c:v>
                </c:pt>
                <c:pt idx="161">
                  <c:v>0.61572686199457149</c:v>
                </c:pt>
                <c:pt idx="162">
                  <c:v>0.52537629278011444</c:v>
                </c:pt>
                <c:pt idx="163">
                  <c:v>0.43974600789180129</c:v>
                </c:pt>
                <c:pt idx="164">
                  <c:v>0.35969159683063323</c:v>
                </c:pt>
                <c:pt idx="165">
                  <c:v>0.28601293680945761</c:v>
                </c:pt>
                <c:pt idx="166">
                  <c:v>0.21944620064428222</c:v>
                </c:pt>
                <c:pt idx="167">
                  <c:v>0.1606565011588339</c:v>
                </c:pt>
                <c:pt idx="168">
                  <c:v>0.11023124559707609</c:v>
                </c:pt>
                <c:pt idx="169">
                  <c:v>6.8674266444212262E-2</c:v>
                </c:pt>
                <c:pt idx="170">
                  <c:v>3.6400787299023851E-2</c:v>
                </c:pt>
                <c:pt idx="171">
                  <c:v>1.3733274096937254E-2</c:v>
                </c:pt>
                <c:pt idx="172">
                  <c:v>8.9821313698457139E-4</c:v>
                </c:pt>
                <c:pt idx="173">
                  <c:v>1.9761518944304557E-3</c:v>
                </c:pt>
                <c:pt idx="174">
                  <c:v>5.1388987079474813E-3</c:v>
                </c:pt>
                <c:pt idx="175">
                  <c:v>2.2172273710423074E-2</c:v>
                </c:pt>
                <c:pt idx="176">
                  <c:v>4.8953781260456686E-2</c:v>
                </c:pt>
                <c:pt idx="177">
                  <c:v>8.5215829387396136E-2</c:v>
                </c:pt>
                <c:pt idx="178">
                  <c:v>0.13059609969299935</c:v>
                </c:pt>
                <c:pt idx="179">
                  <c:v>0.18464116751709214</c:v>
                </c:pt>
                <c:pt idx="180">
                  <c:v>0.24681103240690461</c:v>
                </c:pt>
                <c:pt idx="181">
                  <c:v>0.31648451362308072</c:v>
                </c:pt>
                <c:pt idx="182">
                  <c:v>0.39296545677229655</c:v>
                </c:pt>
                <c:pt idx="183">
                  <c:v>0.47548968955184912</c:v>
                </c:pt>
                <c:pt idx="184">
                  <c:v>0.56323265710668391</c:v>
                </c:pt>
                <c:pt idx="185">
                  <c:v>0.65531766070896813</c:v>
                </c:pt>
                <c:pt idx="186">
                  <c:v>0.75082461744195972</c:v>
                </c:pt>
                <c:pt idx="187">
                  <c:v>0.84879925336438189</c:v>
                </c:pt>
                <c:pt idx="188">
                  <c:v>0.94826263830021329</c:v>
                </c:pt>
                <c:pt idx="189">
                  <c:v>1.0482209669853919</c:v>
                </c:pt>
                <c:pt idx="190">
                  <c:v>1.147675488841533</c:v>
                </c:pt>
                <c:pt idx="191">
                  <c:v>1.2456324871615405</c:v>
                </c:pt>
                <c:pt idx="192">
                  <c:v>1.341113207998476</c:v>
                </c:pt>
                <c:pt idx="193">
                  <c:v>1.433163639551474</c:v>
                </c:pt>
                <c:pt idx="194">
                  <c:v>1.5208640443362771</c:v>
                </c:pt>
                <c:pt idx="195">
                  <c:v>1.6033381488981817</c:v>
                </c:pt>
                <c:pt idx="196">
                  <c:v>1.6797618992467163</c:v>
                </c:pt>
                <c:pt idx="197">
                  <c:v>1.7493716945307289</c:v>
                </c:pt>
                <c:pt idx="198">
                  <c:v>1.8114720166856859</c:v>
                </c:pt>
                <c:pt idx="199">
                  <c:v>1.865442379820248</c:v>
                </c:pt>
                <c:pt idx="200">
                  <c:v>1.9107435299062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D-E4F4-45DF-8AF2-EA3C39B5399C}"/>
            </c:ext>
          </c:extLst>
        </c:ser>
        <c:ser>
          <c:idx val="126"/>
          <c:order val="126"/>
          <c:spPr>
            <a:gradFill rotWithShape="1">
              <a:gsLst>
                <a:gs pos="0">
                  <a:schemeClr val="accent1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43:$GT$143</c:f>
              <c:numCache>
                <c:formatCode>General</c:formatCode>
                <c:ptCount val="201"/>
                <c:pt idx="0">
                  <c:v>0.99943458550100472</c:v>
                </c:pt>
                <c:pt idx="1">
                  <c:v>1.0992680021478329</c:v>
                </c:pt>
                <c:pt idx="2">
                  <c:v>1.1981039162960658</c:v>
                </c:pt>
                <c:pt idx="3">
                  <c:v>1.2949547921623443</c:v>
                </c:pt>
                <c:pt idx="4">
                  <c:v>1.3888529278096553</c:v>
                </c:pt>
                <c:pt idx="5">
                  <c:v>1.4788601241052077</c:v>
                </c:pt>
                <c:pt idx="6">
                  <c:v>1.5640770588960402</c:v>
                </c:pt>
                <c:pt idx="7">
                  <c:v>1.6436522727386957</c:v>
                </c:pt>
                <c:pt idx="8">
                  <c:v>1.7167906764005276</c:v>
                </c:pt>
                <c:pt idx="9">
                  <c:v>1.7827614951284882</c:v>
                </c:pt>
                <c:pt idx="10">
                  <c:v>1.8409055703089012</c:v>
                </c:pt>
                <c:pt idx="11">
                  <c:v>1.8906419455624401</c:v>
                </c:pt>
                <c:pt idx="12">
                  <c:v>1.931473671468231</c:v>
                </c:pt>
                <c:pt idx="13">
                  <c:v>1.9629927709181976</c:v>
                </c:pt>
                <c:pt idx="14">
                  <c:v>1.9848843154894649</c:v>
                </c:pt>
                <c:pt idx="15">
                  <c:v>1.9969295721050591</c:v>
                </c:pt>
                <c:pt idx="16">
                  <c:v>1.9990081885425099</c:v>
                </c:pt>
                <c:pt idx="17">
                  <c:v>1.9910993959534733</c:v>
                </c:pt>
                <c:pt idx="18">
                  <c:v>1.9732822163791999</c:v>
                </c:pt>
                <c:pt idx="19">
                  <c:v>1.9457346731884191</c:v>
                </c:pt>
                <c:pt idx="20">
                  <c:v>1.9087320123266864</c:v>
                </c:pt>
                <c:pt idx="21">
                  <c:v>1.8626439521498783</c:v>
                </c:pt>
                <c:pt idx="22">
                  <c:v>1.8079309893205948</c:v>
                </c:pt>
                <c:pt idx="23">
                  <c:v>1.745139797677725</c:v>
                </c:pt>
                <c:pt idx="24">
                  <c:v>1.6748977660521556</c:v>
                </c:pt>
                <c:pt idx="25">
                  <c:v>1.5979067296049614</c:v>
                </c:pt>
                <c:pt idx="26">
                  <c:v>1.5149359573224688</c:v>
                </c:pt>
                <c:pt idx="27">
                  <c:v>1.4268144657348345</c:v>
                </c:pt>
                <c:pt idx="28">
                  <c:v>1.3344227356569098</c:v>
                </c:pt>
                <c:pt idx="29">
                  <c:v>1.2386839147149871</c:v>
                </c:pt>
                <c:pt idx="30">
                  <c:v>1.1405545935608719</c:v>
                </c:pt>
                <c:pt idx="31">
                  <c:v>1.0410152479342951</c:v>
                </c:pt>
                <c:pt idx="32">
                  <c:v>0.94106044207342465</c:v>
                </c:pt>
                <c:pt idx="33">
                  <c:v>0.84168889135775649</c:v>
                </c:pt>
                <c:pt idx="34">
                  <c:v>0.7438934834741735</c:v>
                </c:pt>
                <c:pt idx="35">
                  <c:v>0.64865135781138483</c:v>
                </c:pt>
                <c:pt idx="36">
                  <c:v>0.55691414220615232</c:v>
                </c:pt>
                <c:pt idx="37">
                  <c:v>0.46959844459251132</c:v>
                </c:pt>
                <c:pt idx="38">
                  <c:v>0.38757669455828581</c:v>
                </c:pt>
                <c:pt idx="39">
                  <c:v>0.31166842631703096</c:v>
                </c:pt>
                <c:pt idx="40">
                  <c:v>0.24263209019307652</c:v>
                </c:pt>
                <c:pt idx="41">
                  <c:v>0.18115747443659447</c:v>
                </c:pt>
                <c:pt idx="42">
                  <c:v>0.12785881308741653</c:v>
                </c:pt>
                <c:pt idx="43">
                  <c:v>8.3268648751549823E-2</c:v>
                </c:pt>
                <c:pt idx="44">
                  <c:v>4.7832511611488715E-2</c:v>
                </c:pt>
                <c:pt idx="45">
                  <c:v>2.1904467835907715E-2</c:v>
                </c:pt>
                <c:pt idx="46">
                  <c:v>5.743581867540315E-3</c:v>
                </c:pt>
                <c:pt idx="47">
                  <c:v>4.8867206309610722E-4</c:v>
                </c:pt>
                <c:pt idx="48">
                  <c:v>3.2699766651640427E-3</c:v>
                </c:pt>
                <c:pt idx="49">
                  <c:v>1.6981972876672247E-2</c:v>
                </c:pt>
                <c:pt idx="50">
                  <c:v>4.051031083786627E-2</c:v>
                </c:pt>
                <c:pt idx="51">
                  <c:v>7.3619903173272272E-2</c:v>
                </c:pt>
                <c:pt idx="52">
                  <c:v>0.11597992978085159</c:v>
                </c:pt>
                <c:pt idx="53">
                  <c:v>0.16716714327710347</c:v>
                </c:pt>
                <c:pt idx="54">
                  <c:v>0.22667009794501758</c:v>
                </c:pt>
                <c:pt idx="55">
                  <c:v>0.2938942599306128</c:v>
                </c:pt>
                <c:pt idx="56">
                  <c:v>0.3681679476286831</c:v>
                </c:pt>
                <c:pt idx="57">
                  <c:v>0.44874904290336715</c:v>
                </c:pt>
                <c:pt idx="58">
                  <c:v>0.53483240608724736</c:v>
                </c:pt>
                <c:pt idx="59">
                  <c:v>0.62555792067076865</c:v>
                </c:pt>
                <c:pt idx="60">
                  <c:v>0.72001908730207886</c:v>
                </c:pt>
                <c:pt idx="61">
                  <c:v>0.81727208122890882</c:v>
                </c:pt>
                <c:pt idx="62">
                  <c:v>0.91634518268350829</c:v>
                </c:pt>
                <c:pt idx="63">
                  <c:v>1.0162484859853544</c:v>
                </c:pt>
                <c:pt idx="64">
                  <c:v>1.1159837903514984</c:v>
                </c:pt>
                <c:pt idx="65">
                  <c:v>1.2145545735888201</c:v>
                </c:pt>
                <c:pt idx="66">
                  <c:v>1.3109759490143826</c:v>
                </c:pt>
                <c:pt idx="67">
                  <c:v>1.404284506117603</c:v>
                </c:pt>
                <c:pt idx="68">
                  <c:v>1.4935479366396129</c:v>
                </c:pt>
                <c:pt idx="69">
                  <c:v>1.5778743498892047</c:v>
                </c:pt>
                <c:pt idx="70">
                  <c:v>1.6564211842197938</c:v>
                </c:pt>
                <c:pt idx="71">
                  <c:v>1.7284036256268807</c:v>
                </c:pt>
                <c:pt idx="72">
                  <c:v>1.7931024493501577</c:v>
                </c:pt>
                <c:pt idx="73">
                  <c:v>1.8498712061295692</c:v>
                </c:pt>
                <c:pt idx="74">
                  <c:v>1.8981426813126316</c:v>
                </c:pt>
                <c:pt idx="75">
                  <c:v>1.9374345622757436</c:v>
                </c:pt>
                <c:pt idx="76">
                  <c:v>1.9673542575324912</c:v>
                </c:pt>
                <c:pt idx="77">
                  <c:v>1.9876028193780051</c:v>
                </c:pt>
                <c:pt idx="78">
                  <c:v>1.9979779308756096</c:v>
                </c:pt>
                <c:pt idx="79">
                  <c:v>1.9983759273407768</c:v>
                </c:pt>
                <c:pt idx="80">
                  <c:v>1.9887928321243864</c:v>
                </c:pt>
                <c:pt idx="81">
                  <c:v>1.9693243963460909</c:v>
                </c:pt>
                <c:pt idx="82">
                  <c:v>1.9401651421807777</c:v>
                </c:pt>
                <c:pt idx="83">
                  <c:v>1.9016064192572979</c:v>
                </c:pt>
                <c:pt idx="84">
                  <c:v>1.8540334935892853</c:v>
                </c:pt>
                <c:pt idx="85">
                  <c:v>1.797921698124495</c:v>
                </c:pt>
                <c:pt idx="86">
                  <c:v>1.7338316833751182</c:v>
                </c:pt>
                <c:pt idx="87">
                  <c:v>1.6624038155831879</c:v>
                </c:pt>
                <c:pt idx="88">
                  <c:v>1.5843517783927665</c:v>
                </c:pt>
                <c:pt idx="89">
                  <c:v>1.5004554419588894</c:v>
                </c:pt>
                <c:pt idx="90">
                  <c:v>1.4115530707427613</c:v>
                </c:pt>
                <c:pt idx="91">
                  <c:v>1.3185329478503569</c:v>
                </c:pt>
                <c:pt idx="92">
                  <c:v>1.2223244996012523</c:v>
                </c:pt>
                <c:pt idx="93">
                  <c:v>1.1238890090080664</c:v>
                </c:pt>
                <c:pt idx="94">
                  <c:v>1.0242100109543626</c:v>
                </c:pt>
                <c:pt idx="95">
                  <c:v>0.92428346503919545</c:v>
                </c:pt>
                <c:pt idx="96">
                  <c:v>0.8251078042780251</c:v>
                </c:pt>
                <c:pt idx="97">
                  <c:v>0.72767395909006227</c:v>
                </c:pt>
                <c:pt idx="98">
                  <c:v>0.63295545624907634</c:v>
                </c:pt>
                <c:pt idx="99">
                  <c:v>0.54189869172568339</c:v>
                </c:pt>
                <c:pt idx="100">
                  <c:v>0.45541347461163495</c:v>
                </c:pt>
                <c:pt idx="101">
                  <c:v>0.37436393660812262</c:v>
                </c:pt>
                <c:pt idx="102">
                  <c:v>0.2995598979074624</c:v>
                </c:pt>
                <c:pt idx="103">
                  <c:v>0.23174877573742225</c:v>
                </c:pt>
                <c:pt idx="104">
                  <c:v>0.17160811641535101</c:v>
                </c:pt>
                <c:pt idx="105">
                  <c:v>0.11973882552933468</c:v>
                </c:pt>
                <c:pt idx="106">
                  <c:v>7.6659163888198156E-2</c:v>
                </c:pt>
                <c:pt idx="107">
                  <c:v>4.2799569230816847E-2</c:v>
                </c:pt>
                <c:pt idx="108">
                  <c:v>1.849835543451317E-2</c:v>
                </c:pt>
                <c:pt idx="109">
                  <c:v>3.9983321946273076E-3</c:v>
                </c:pt>
                <c:pt idx="110">
                  <c:v>5.5562104969875126E-4</c:v>
                </c:pt>
                <c:pt idx="111">
                  <c:v>4.8819972970155501E-3</c:v>
                </c:pt>
                <c:pt idx="112">
                  <c:v>2.0256856349687324E-2</c:v>
                </c:pt>
                <c:pt idx="113">
                  <c:v>4.5415335598915751E-2</c:v>
                </c:pt>
                <c:pt idx="114">
                  <c:v>8.0106059836329013E-2</c:v>
                </c:pt>
                <c:pt idx="115">
                  <c:v>0.12398241081257622</c:v>
                </c:pt>
                <c:pt idx="116">
                  <c:v>0.17660599053229586</c:v>
                </c:pt>
                <c:pt idx="117">
                  <c:v>0.23745100158197141</c:v>
                </c:pt>
                <c:pt idx="118">
                  <c:v>0.30590950072388234</c:v>
                </c:pt>
                <c:pt idx="119">
                  <c:v>0.38129747326397145</c:v>
                </c:pt>
                <c:pt idx="120">
                  <c:v>0.46286166750056978</c:v>
                </c:pt>
                <c:pt idx="121">
                  <c:v>0.54978712096640325</c:v>
                </c:pt>
                <c:pt idx="122">
                  <c:v>0.64120530326417602</c:v>
                </c:pt>
                <c:pt idx="123">
                  <c:v>0.73620279413520384</c:v>
                </c:pt>
                <c:pt idx="124">
                  <c:v>0.83383041005269531</c:v>
                </c:pt>
                <c:pt idx="125">
                  <c:v>0.93311268814980408</c:v>
                </c:pt>
                <c:pt idx="126">
                  <c:v>1.0330576327221415</c:v>
                </c:pt>
                <c:pt idx="127">
                  <c:v>1.1326666269209469</c:v>
                </c:pt>
                <c:pt idx="128">
                  <c:v>1.2309444106025436</c:v>
                </c:pt>
                <c:pt idx="129">
                  <c:v>1.3269090246386979</c:v>
                </c:pt>
                <c:pt idx="130">
                  <c:v>1.4196016223276455</c:v>
                </c:pt>
                <c:pt idx="131">
                  <c:v>1.5080960498733784</c:v>
                </c:pt>
                <c:pt idx="132">
                  <c:v>1.5915081002082276</c:v>
                </c:pt>
                <c:pt idx="133">
                  <c:v>1.6690043476976071</c:v>
                </c:pt>
                <c:pt idx="134">
                  <c:v>1.7398104754534534</c:v>
                </c:pt>
                <c:pt idx="135">
                  <c:v>1.8032190120526257</c:v>
                </c:pt>
                <c:pt idx="136">
                  <c:v>1.8585964003575004</c:v>
                </c:pt>
                <c:pt idx="137">
                  <c:v>1.9053893278094667</c:v>
                </c:pt>
                <c:pt idx="138">
                  <c:v>1.9431302549451095</c:v>
                </c:pt>
                <c:pt idx="139">
                  <c:v>1.9714420868959808</c:v>
                </c:pt>
                <c:pt idx="140">
                  <c:v>1.9900419411958752</c:v>
                </c:pt>
                <c:pt idx="141">
                  <c:v>1.9987439742489224</c:v>
                </c:pt>
                <c:pt idx="142">
                  <c:v>1.9974612382173664</c:v>
                </c:pt>
                <c:pt idx="143">
                  <c:v>1.9862065497756181</c:v>
                </c:pt>
                <c:pt idx="144">
                  <c:v>1.965092362050282</c:v>
                </c:pt>
                <c:pt idx="145">
                  <c:v>1.9343296410256876</c:v>
                </c:pt>
                <c:pt idx="146">
                  <c:v>1.8942257576415089</c:v>
                </c:pt>
                <c:pt idx="147">
                  <c:v>1.8451814166439391</c:v>
                </c:pt>
                <c:pt idx="148">
                  <c:v>1.7876866528763209</c:v>
                </c:pt>
                <c:pt idx="149">
                  <c:v>1.7223159350129809</c:v>
                </c:pt>
                <c:pt idx="150">
                  <c:v>1.6497224256581215</c:v>
                </c:pt>
                <c:pt idx="151">
                  <c:v>1.5706314551609935</c:v>
                </c:pt>
                <c:pt idx="152">
                  <c:v>1.4858332743548044</c:v>
                </c:pt>
                <c:pt idx="153">
                  <c:v>1.3961751586316167</c:v>
                </c:pt>
                <c:pt idx="154">
                  <c:v>1.302552942246707</c:v>
                </c:pt>
                <c:pt idx="155">
                  <c:v>1.2059020674388012</c:v>
                </c:pt>
                <c:pt idx="156">
                  <c:v>1.1071882378004487</c:v>
                </c:pt>
                <c:pt idx="157">
                  <c:v>1.007397769286942</c:v>
                </c:pt>
                <c:pt idx="158">
                  <c:v>0.90752773527332309</c:v>
                </c:pt>
                <c:pt idx="159">
                  <c:v>0.8085760041268153</c:v>
                </c:pt>
                <c:pt idx="160">
                  <c:v>0.71153126883593942</c:v>
                </c:pt>
                <c:pt idx="161">
                  <c:v>0.61736316831699556</c:v>
                </c:pt>
                <c:pt idx="162">
                  <c:v>0.5270125991025385</c:v>
                </c:pt>
                <c:pt idx="163">
                  <c:v>0.44138231421422536</c:v>
                </c:pt>
                <c:pt idx="164">
                  <c:v>0.36132790315305729</c:v>
                </c:pt>
                <c:pt idx="165">
                  <c:v>0.28764924313188167</c:v>
                </c:pt>
                <c:pt idx="166">
                  <c:v>0.22108250696670628</c:v>
                </c:pt>
                <c:pt idx="167">
                  <c:v>0.16229280748125796</c:v>
                </c:pt>
                <c:pt idx="168">
                  <c:v>0.11186755191950015</c:v>
                </c:pt>
                <c:pt idx="169">
                  <c:v>7.0310572766636326E-2</c:v>
                </c:pt>
                <c:pt idx="170">
                  <c:v>3.8037093621447915E-2</c:v>
                </c:pt>
                <c:pt idx="171">
                  <c:v>1.5369580419361317E-2</c:v>
                </c:pt>
                <c:pt idx="172">
                  <c:v>2.5345194594086351E-3</c:v>
                </c:pt>
                <c:pt idx="173">
                  <c:v>3.3984557200639198E-4</c:v>
                </c:pt>
                <c:pt idx="174">
                  <c:v>6.775205030371545E-3</c:v>
                </c:pt>
                <c:pt idx="175">
                  <c:v>2.3808580032847138E-2</c:v>
                </c:pt>
                <c:pt idx="176">
                  <c:v>5.0590087582880749E-2</c:v>
                </c:pt>
                <c:pt idx="177">
                  <c:v>8.68521357098202E-2</c:v>
                </c:pt>
                <c:pt idx="178">
                  <c:v>0.13223240601542341</c:v>
                </c:pt>
                <c:pt idx="179">
                  <c:v>0.18627747383951621</c:v>
                </c:pt>
                <c:pt idx="180">
                  <c:v>0.24844733872932867</c:v>
                </c:pt>
                <c:pt idx="181">
                  <c:v>0.31812081994550478</c:v>
                </c:pt>
                <c:pt idx="182">
                  <c:v>0.39460176309472061</c:v>
                </c:pt>
                <c:pt idx="183">
                  <c:v>0.47712599587427318</c:v>
                </c:pt>
                <c:pt idx="184">
                  <c:v>0.56486896342910797</c:v>
                </c:pt>
                <c:pt idx="185">
                  <c:v>0.65695396703139219</c:v>
                </c:pt>
                <c:pt idx="186">
                  <c:v>0.75246092376438378</c:v>
                </c:pt>
                <c:pt idx="187">
                  <c:v>0.85043555968680595</c:v>
                </c:pt>
                <c:pt idx="188">
                  <c:v>0.94989894462263735</c:v>
                </c:pt>
                <c:pt idx="189">
                  <c:v>1.049857273307816</c:v>
                </c:pt>
                <c:pt idx="190">
                  <c:v>1.1493117951639571</c:v>
                </c:pt>
                <c:pt idx="191">
                  <c:v>1.2472687934839646</c:v>
                </c:pt>
                <c:pt idx="192">
                  <c:v>1.3427495143209001</c:v>
                </c:pt>
                <c:pt idx="193">
                  <c:v>1.4347999458738978</c:v>
                </c:pt>
                <c:pt idx="194">
                  <c:v>1.5225003506587012</c:v>
                </c:pt>
                <c:pt idx="195">
                  <c:v>1.6049744552206058</c:v>
                </c:pt>
                <c:pt idx="196">
                  <c:v>1.6813982055691403</c:v>
                </c:pt>
                <c:pt idx="197">
                  <c:v>1.751008000853153</c:v>
                </c:pt>
                <c:pt idx="198">
                  <c:v>1.8131083230081102</c:v>
                </c:pt>
                <c:pt idx="199">
                  <c:v>1.867078686142672</c:v>
                </c:pt>
                <c:pt idx="200">
                  <c:v>1.9123798362286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E-E4F4-45DF-8AF2-EA3C39B5399C}"/>
            </c:ext>
          </c:extLst>
        </c:ser>
        <c:ser>
          <c:idx val="127"/>
          <c:order val="127"/>
          <c:spPr>
            <a:gradFill rotWithShape="1">
              <a:gsLst>
                <a:gs pos="0">
                  <a:schemeClr val="accent2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44:$GT$144</c:f>
              <c:numCache>
                <c:formatCode>General</c:formatCode>
                <c:ptCount val="201"/>
                <c:pt idx="0">
                  <c:v>0.9910848718142532</c:v>
                </c:pt>
                <c:pt idx="1">
                  <c:v>1.0909182884610813</c:v>
                </c:pt>
                <c:pt idx="2">
                  <c:v>1.1897542026093144</c:v>
                </c:pt>
                <c:pt idx="3">
                  <c:v>1.2866050784755927</c:v>
                </c:pt>
                <c:pt idx="4">
                  <c:v>1.3805032141229037</c:v>
                </c:pt>
                <c:pt idx="5">
                  <c:v>1.4705104104184561</c:v>
                </c:pt>
                <c:pt idx="6">
                  <c:v>1.5557273452092886</c:v>
                </c:pt>
                <c:pt idx="7">
                  <c:v>1.6353025590519441</c:v>
                </c:pt>
                <c:pt idx="8">
                  <c:v>1.708440962713776</c:v>
                </c:pt>
                <c:pt idx="9">
                  <c:v>1.7744117814417366</c:v>
                </c:pt>
                <c:pt idx="10">
                  <c:v>1.8325558566221498</c:v>
                </c:pt>
                <c:pt idx="11">
                  <c:v>1.8822922318756885</c:v>
                </c:pt>
                <c:pt idx="12">
                  <c:v>1.9231239577814794</c:v>
                </c:pt>
                <c:pt idx="13">
                  <c:v>1.9546430572314462</c:v>
                </c:pt>
                <c:pt idx="14">
                  <c:v>1.9765346018027135</c:v>
                </c:pt>
                <c:pt idx="15">
                  <c:v>1.9885798584183076</c:v>
                </c:pt>
                <c:pt idx="16">
                  <c:v>1.9906584748557583</c:v>
                </c:pt>
                <c:pt idx="17">
                  <c:v>1.9827496822667219</c:v>
                </c:pt>
                <c:pt idx="18">
                  <c:v>1.9649325026924482</c:v>
                </c:pt>
                <c:pt idx="19">
                  <c:v>1.9373849595016677</c:v>
                </c:pt>
                <c:pt idx="20">
                  <c:v>1.900382298639935</c:v>
                </c:pt>
                <c:pt idx="21">
                  <c:v>1.8542942384631269</c:v>
                </c:pt>
                <c:pt idx="22">
                  <c:v>1.7995812756338432</c:v>
                </c:pt>
                <c:pt idx="23">
                  <c:v>1.7367900839909733</c:v>
                </c:pt>
                <c:pt idx="24">
                  <c:v>1.6665480523654042</c:v>
                </c:pt>
                <c:pt idx="25">
                  <c:v>1.5895570159182097</c:v>
                </c:pt>
                <c:pt idx="26">
                  <c:v>1.5065862436357174</c:v>
                </c:pt>
                <c:pt idx="27">
                  <c:v>1.4184647520480831</c:v>
                </c:pt>
                <c:pt idx="28">
                  <c:v>1.3260730219701582</c:v>
                </c:pt>
                <c:pt idx="29">
                  <c:v>1.2303342010282357</c:v>
                </c:pt>
                <c:pt idx="30">
                  <c:v>1.1322048798741204</c:v>
                </c:pt>
                <c:pt idx="31">
                  <c:v>1.0326655342475437</c:v>
                </c:pt>
                <c:pt idx="32">
                  <c:v>0.93271072838667313</c:v>
                </c:pt>
                <c:pt idx="33">
                  <c:v>0.83333917767100496</c:v>
                </c:pt>
                <c:pt idx="34">
                  <c:v>0.73554376978742197</c:v>
                </c:pt>
                <c:pt idx="35">
                  <c:v>0.64030164412463342</c:v>
                </c:pt>
                <c:pt idx="36">
                  <c:v>0.54856442851940068</c:v>
                </c:pt>
                <c:pt idx="37">
                  <c:v>0.4612487309057598</c:v>
                </c:pt>
                <c:pt idx="38">
                  <c:v>0.37922698087153428</c:v>
                </c:pt>
                <c:pt idx="39">
                  <c:v>0.30331871263027943</c:v>
                </c:pt>
                <c:pt idx="40">
                  <c:v>0.234282376506325</c:v>
                </c:pt>
                <c:pt idx="41">
                  <c:v>0.17280776074984294</c:v>
                </c:pt>
                <c:pt idx="42">
                  <c:v>0.11950909940066501</c:v>
                </c:pt>
                <c:pt idx="43">
                  <c:v>7.4918935064798298E-2</c:v>
                </c:pt>
                <c:pt idx="44">
                  <c:v>3.948279792473719E-2</c:v>
                </c:pt>
                <c:pt idx="45">
                  <c:v>1.355475414915619E-2</c:v>
                </c:pt>
                <c:pt idx="46">
                  <c:v>2.6061318192112104E-3</c:v>
                </c:pt>
                <c:pt idx="47">
                  <c:v>8.8383857498476326E-3</c:v>
                </c:pt>
                <c:pt idx="48">
                  <c:v>5.0797370215874826E-3</c:v>
                </c:pt>
                <c:pt idx="49">
                  <c:v>8.6322591899207213E-3</c:v>
                </c:pt>
                <c:pt idx="50">
                  <c:v>3.2160597151114745E-2</c:v>
                </c:pt>
                <c:pt idx="51">
                  <c:v>6.5270189486520747E-2</c:v>
                </c:pt>
                <c:pt idx="52">
                  <c:v>0.10763021609410006</c:v>
                </c:pt>
                <c:pt idx="53">
                  <c:v>0.15881742959035194</c:v>
                </c:pt>
                <c:pt idx="54">
                  <c:v>0.21832038425826605</c:v>
                </c:pt>
                <c:pt idx="55">
                  <c:v>0.28554454624386127</c:v>
                </c:pt>
                <c:pt idx="56">
                  <c:v>0.35981823394193158</c:v>
                </c:pt>
                <c:pt idx="57">
                  <c:v>0.44039932921661562</c:v>
                </c:pt>
                <c:pt idx="58">
                  <c:v>0.52648269240049583</c:v>
                </c:pt>
                <c:pt idx="59">
                  <c:v>0.61720820698401724</c:v>
                </c:pt>
                <c:pt idx="60">
                  <c:v>0.71166937361532734</c:v>
                </c:pt>
                <c:pt idx="61">
                  <c:v>0.80892236754215729</c:v>
                </c:pt>
                <c:pt idx="62">
                  <c:v>0.90799546899675676</c:v>
                </c:pt>
                <c:pt idx="63">
                  <c:v>1.0078987722986028</c:v>
                </c:pt>
                <c:pt idx="64">
                  <c:v>1.1076340766647468</c:v>
                </c:pt>
                <c:pt idx="65">
                  <c:v>1.2062048599020687</c:v>
                </c:pt>
                <c:pt idx="66">
                  <c:v>1.302626235327631</c:v>
                </c:pt>
                <c:pt idx="67">
                  <c:v>1.3959347924308516</c:v>
                </c:pt>
                <c:pt idx="68">
                  <c:v>1.4851982229528613</c:v>
                </c:pt>
                <c:pt idx="69">
                  <c:v>1.5695246362024533</c:v>
                </c:pt>
                <c:pt idx="70">
                  <c:v>1.6480714705330421</c:v>
                </c:pt>
                <c:pt idx="71">
                  <c:v>1.7200539119401292</c:v>
                </c:pt>
                <c:pt idx="72">
                  <c:v>1.7847527356634063</c:v>
                </c:pt>
                <c:pt idx="73">
                  <c:v>1.8415214924428176</c:v>
                </c:pt>
                <c:pt idx="74">
                  <c:v>1.8897929676258802</c:v>
                </c:pt>
                <c:pt idx="75">
                  <c:v>1.929084848588992</c:v>
                </c:pt>
                <c:pt idx="76">
                  <c:v>1.9590045438457395</c:v>
                </c:pt>
                <c:pt idx="77">
                  <c:v>1.9792531056912535</c:v>
                </c:pt>
                <c:pt idx="78">
                  <c:v>1.9896282171888582</c:v>
                </c:pt>
                <c:pt idx="79">
                  <c:v>1.9900262136540252</c:v>
                </c:pt>
                <c:pt idx="80">
                  <c:v>1.980443118437635</c:v>
                </c:pt>
                <c:pt idx="81">
                  <c:v>1.9609746826593395</c:v>
                </c:pt>
                <c:pt idx="82">
                  <c:v>1.9318154284940263</c:v>
                </c:pt>
                <c:pt idx="83">
                  <c:v>1.8932567055705465</c:v>
                </c:pt>
                <c:pt idx="84">
                  <c:v>1.8456837799025336</c:v>
                </c:pt>
                <c:pt idx="85">
                  <c:v>1.7895719844377433</c:v>
                </c:pt>
                <c:pt idx="86">
                  <c:v>1.7254819696883665</c:v>
                </c:pt>
                <c:pt idx="87">
                  <c:v>1.6540541018964365</c:v>
                </c:pt>
                <c:pt idx="88">
                  <c:v>1.5760020647060149</c:v>
                </c:pt>
                <c:pt idx="89">
                  <c:v>1.4921057282721377</c:v>
                </c:pt>
                <c:pt idx="90">
                  <c:v>1.4032033570560098</c:v>
                </c:pt>
                <c:pt idx="91">
                  <c:v>1.3101832341636053</c:v>
                </c:pt>
                <c:pt idx="92">
                  <c:v>1.2139747859145009</c:v>
                </c:pt>
                <c:pt idx="93">
                  <c:v>1.115539295321315</c:v>
                </c:pt>
                <c:pt idx="94">
                  <c:v>1.015860297267611</c:v>
                </c:pt>
                <c:pt idx="95">
                  <c:v>0.91593375135244393</c:v>
                </c:pt>
                <c:pt idx="96">
                  <c:v>0.81675809059127358</c:v>
                </c:pt>
                <c:pt idx="97">
                  <c:v>0.71932424540331075</c:v>
                </c:pt>
                <c:pt idx="98">
                  <c:v>0.62460574256232482</c:v>
                </c:pt>
                <c:pt idx="99">
                  <c:v>0.53354897803893186</c:v>
                </c:pt>
                <c:pt idx="100">
                  <c:v>0.44706376092488342</c:v>
                </c:pt>
                <c:pt idx="101">
                  <c:v>0.36601422292137109</c:v>
                </c:pt>
                <c:pt idx="102">
                  <c:v>0.29121018422071088</c:v>
                </c:pt>
                <c:pt idx="103">
                  <c:v>0.22339906205067073</c:v>
                </c:pt>
                <c:pt idx="104">
                  <c:v>0.16325840272859948</c:v>
                </c:pt>
                <c:pt idx="105">
                  <c:v>0.11138911184258316</c:v>
                </c:pt>
                <c:pt idx="106">
                  <c:v>6.8309450201446631E-2</c:v>
                </c:pt>
                <c:pt idx="107">
                  <c:v>3.4449855544065322E-2</c:v>
                </c:pt>
                <c:pt idx="108">
                  <c:v>1.0148641747761644E-2</c:v>
                </c:pt>
                <c:pt idx="109">
                  <c:v>4.3513814921242178E-3</c:v>
                </c:pt>
                <c:pt idx="110">
                  <c:v>8.9053347364502766E-3</c:v>
                </c:pt>
                <c:pt idx="111">
                  <c:v>3.4677163897359753E-3</c:v>
                </c:pt>
                <c:pt idx="112">
                  <c:v>1.1907142662935799E-2</c:v>
                </c:pt>
                <c:pt idx="113">
                  <c:v>3.7065621912164226E-2</c:v>
                </c:pt>
                <c:pt idx="114">
                  <c:v>7.1756346149577488E-2</c:v>
                </c:pt>
                <c:pt idx="115">
                  <c:v>0.11563269712582469</c:v>
                </c:pt>
                <c:pt idx="116">
                  <c:v>0.16825627684554434</c:v>
                </c:pt>
                <c:pt idx="117">
                  <c:v>0.22910128789521989</c:v>
                </c:pt>
                <c:pt idx="118">
                  <c:v>0.29755978703713082</c:v>
                </c:pt>
                <c:pt idx="119">
                  <c:v>0.37294775957721993</c:v>
                </c:pt>
                <c:pt idx="120">
                  <c:v>0.45451195381381826</c:v>
                </c:pt>
                <c:pt idx="121">
                  <c:v>0.54143740727965173</c:v>
                </c:pt>
                <c:pt idx="122">
                  <c:v>0.63285558957742449</c:v>
                </c:pt>
                <c:pt idx="123">
                  <c:v>0.72785308044845221</c:v>
                </c:pt>
                <c:pt idx="124">
                  <c:v>0.82548069636594379</c:v>
                </c:pt>
                <c:pt idx="125">
                  <c:v>0.92476297446305256</c:v>
                </c:pt>
                <c:pt idx="126">
                  <c:v>1.0247079190353898</c:v>
                </c:pt>
                <c:pt idx="127">
                  <c:v>1.1243169132341955</c:v>
                </c:pt>
                <c:pt idx="128">
                  <c:v>1.2225946969157921</c:v>
                </c:pt>
                <c:pt idx="129">
                  <c:v>1.3185593109519462</c:v>
                </c:pt>
                <c:pt idx="130">
                  <c:v>1.4112519086408941</c:v>
                </c:pt>
                <c:pt idx="131">
                  <c:v>1.499746336186627</c:v>
                </c:pt>
                <c:pt idx="132">
                  <c:v>1.5831583865214762</c:v>
                </c:pt>
                <c:pt idx="133">
                  <c:v>1.6606546340108554</c:v>
                </c:pt>
                <c:pt idx="134">
                  <c:v>1.7314607617667019</c:v>
                </c:pt>
                <c:pt idx="135">
                  <c:v>1.7948692983658741</c:v>
                </c:pt>
                <c:pt idx="136">
                  <c:v>1.850246686670749</c:v>
                </c:pt>
                <c:pt idx="137">
                  <c:v>1.897039614122715</c:v>
                </c:pt>
                <c:pt idx="138">
                  <c:v>1.9347805412583581</c:v>
                </c:pt>
                <c:pt idx="139">
                  <c:v>1.9630923732092291</c:v>
                </c:pt>
                <c:pt idx="140">
                  <c:v>1.9816922275091235</c:v>
                </c:pt>
                <c:pt idx="141">
                  <c:v>1.9903942605621707</c:v>
                </c:pt>
                <c:pt idx="142">
                  <c:v>1.9891115245306148</c:v>
                </c:pt>
                <c:pt idx="143">
                  <c:v>1.9778568360888666</c:v>
                </c:pt>
                <c:pt idx="144">
                  <c:v>1.9567426483635306</c:v>
                </c:pt>
                <c:pt idx="145">
                  <c:v>1.9259799273389362</c:v>
                </c:pt>
                <c:pt idx="146">
                  <c:v>1.8858760439547573</c:v>
                </c:pt>
                <c:pt idx="147">
                  <c:v>1.8368317029571875</c:v>
                </c:pt>
                <c:pt idx="148">
                  <c:v>1.7793369391895695</c:v>
                </c:pt>
                <c:pt idx="149">
                  <c:v>1.7139662213262292</c:v>
                </c:pt>
                <c:pt idx="150">
                  <c:v>1.6413727119713699</c:v>
                </c:pt>
                <c:pt idx="151">
                  <c:v>1.5622817414742418</c:v>
                </c:pt>
                <c:pt idx="152">
                  <c:v>1.4774835606680528</c:v>
                </c:pt>
                <c:pt idx="153">
                  <c:v>1.3878254449448653</c:v>
                </c:pt>
                <c:pt idx="154">
                  <c:v>1.2942032285599554</c:v>
                </c:pt>
                <c:pt idx="155">
                  <c:v>1.1975523537520498</c:v>
                </c:pt>
                <c:pt idx="156">
                  <c:v>1.0988385241136973</c:v>
                </c:pt>
                <c:pt idx="157">
                  <c:v>0.9990480556001905</c:v>
                </c:pt>
                <c:pt idx="158">
                  <c:v>0.89917802158657156</c:v>
                </c:pt>
                <c:pt idx="159">
                  <c:v>0.80022629044006388</c:v>
                </c:pt>
                <c:pt idx="160">
                  <c:v>0.7031815551491879</c:v>
                </c:pt>
                <c:pt idx="161">
                  <c:v>0.60901345463024414</c:v>
                </c:pt>
                <c:pt idx="162">
                  <c:v>0.51866288541578709</c:v>
                </c:pt>
                <c:pt idx="163">
                  <c:v>0.43303260052747383</c:v>
                </c:pt>
                <c:pt idx="164">
                  <c:v>0.35297818946630577</c:v>
                </c:pt>
                <c:pt idx="165">
                  <c:v>0.27929952944513015</c:v>
                </c:pt>
                <c:pt idx="166">
                  <c:v>0.21273279327995476</c:v>
                </c:pt>
                <c:pt idx="167">
                  <c:v>0.15394309379450644</c:v>
                </c:pt>
                <c:pt idx="168">
                  <c:v>0.10351783823274863</c:v>
                </c:pt>
                <c:pt idx="169">
                  <c:v>6.19608590798848E-2</c:v>
                </c:pt>
                <c:pt idx="170">
                  <c:v>2.968737993469639E-2</c:v>
                </c:pt>
                <c:pt idx="171">
                  <c:v>7.0198667326097919E-3</c:v>
                </c:pt>
                <c:pt idx="172">
                  <c:v>5.8151942273428903E-3</c:v>
                </c:pt>
                <c:pt idx="173">
                  <c:v>8.6895592587579173E-3</c:v>
                </c:pt>
                <c:pt idx="174">
                  <c:v>1.5745086563799804E-3</c:v>
                </c:pt>
                <c:pt idx="175">
                  <c:v>1.5458866346095612E-2</c:v>
                </c:pt>
                <c:pt idx="176">
                  <c:v>4.2240373896129224E-2</c:v>
                </c:pt>
                <c:pt idx="177">
                  <c:v>7.8502422023068674E-2</c:v>
                </c:pt>
                <c:pt idx="178">
                  <c:v>0.12388269232867188</c:v>
                </c:pt>
                <c:pt idx="179">
                  <c:v>0.17792776015276468</c:v>
                </c:pt>
                <c:pt idx="180">
                  <c:v>0.24009762504257715</c:v>
                </c:pt>
                <c:pt idx="181">
                  <c:v>0.30977110625875326</c:v>
                </c:pt>
                <c:pt idx="182">
                  <c:v>0.38625204940796909</c:v>
                </c:pt>
                <c:pt idx="183">
                  <c:v>0.46877628218752165</c:v>
                </c:pt>
                <c:pt idx="184">
                  <c:v>0.55651924974235645</c:v>
                </c:pt>
                <c:pt idx="185">
                  <c:v>0.64860425334464067</c:v>
                </c:pt>
                <c:pt idx="186">
                  <c:v>0.74411121007763237</c:v>
                </c:pt>
                <c:pt idx="187">
                  <c:v>0.84208584600005443</c:v>
                </c:pt>
                <c:pt idx="188">
                  <c:v>0.94154923093588583</c:v>
                </c:pt>
                <c:pt idx="189">
                  <c:v>1.0415075596210643</c:v>
                </c:pt>
                <c:pt idx="190">
                  <c:v>1.1409620814772055</c:v>
                </c:pt>
                <c:pt idx="191">
                  <c:v>1.2389190797972129</c:v>
                </c:pt>
                <c:pt idx="192">
                  <c:v>1.3343998006341486</c:v>
                </c:pt>
                <c:pt idx="193">
                  <c:v>1.4264502321871464</c:v>
                </c:pt>
                <c:pt idx="194">
                  <c:v>1.5141506369719497</c:v>
                </c:pt>
                <c:pt idx="195">
                  <c:v>1.5966247415338541</c:v>
                </c:pt>
                <c:pt idx="196">
                  <c:v>1.6730484918823887</c:v>
                </c:pt>
                <c:pt idx="197">
                  <c:v>1.7426582871664014</c:v>
                </c:pt>
                <c:pt idx="198">
                  <c:v>1.8047586093213586</c:v>
                </c:pt>
                <c:pt idx="199">
                  <c:v>1.8587289724559204</c:v>
                </c:pt>
                <c:pt idx="200">
                  <c:v>1.90403012254188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F-E4F4-45DF-8AF2-EA3C39B5399C}"/>
            </c:ext>
          </c:extLst>
        </c:ser>
        <c:ser>
          <c:idx val="128"/>
          <c:order val="128"/>
          <c:spPr>
            <a:gradFill rotWithShape="1">
              <a:gsLst>
                <a:gs pos="0">
                  <a:schemeClr val="accent3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45:$GT$145</c:f>
              <c:numCache>
                <c:formatCode>General</c:formatCode>
                <c:ptCount val="201"/>
                <c:pt idx="0">
                  <c:v>0.97283256569743537</c:v>
                </c:pt>
                <c:pt idx="1">
                  <c:v>1.0726659823442635</c:v>
                </c:pt>
                <c:pt idx="2">
                  <c:v>1.1715018964924966</c:v>
                </c:pt>
                <c:pt idx="3">
                  <c:v>1.2683527723587749</c:v>
                </c:pt>
                <c:pt idx="4">
                  <c:v>1.3622509080060858</c:v>
                </c:pt>
                <c:pt idx="5">
                  <c:v>1.4522581043016385</c:v>
                </c:pt>
                <c:pt idx="6">
                  <c:v>1.5374750390924707</c:v>
                </c:pt>
                <c:pt idx="7">
                  <c:v>1.6170502529351265</c:v>
                </c:pt>
                <c:pt idx="8">
                  <c:v>1.6901886565969582</c:v>
                </c:pt>
                <c:pt idx="9">
                  <c:v>1.7561594753249188</c:v>
                </c:pt>
                <c:pt idx="10">
                  <c:v>1.8143035505053318</c:v>
                </c:pt>
                <c:pt idx="11">
                  <c:v>1.8640399257588709</c:v>
                </c:pt>
                <c:pt idx="12">
                  <c:v>1.9048716516646618</c:v>
                </c:pt>
                <c:pt idx="13">
                  <c:v>1.9363907511146283</c:v>
                </c:pt>
                <c:pt idx="14">
                  <c:v>1.9582822956858954</c:v>
                </c:pt>
                <c:pt idx="15">
                  <c:v>1.9703275523014898</c:v>
                </c:pt>
                <c:pt idx="16">
                  <c:v>1.9724061687389405</c:v>
                </c:pt>
                <c:pt idx="17">
                  <c:v>1.9644973761499038</c:v>
                </c:pt>
                <c:pt idx="18">
                  <c:v>1.9466801965756306</c:v>
                </c:pt>
                <c:pt idx="19">
                  <c:v>1.9191326533848498</c:v>
                </c:pt>
                <c:pt idx="20">
                  <c:v>1.882129992523117</c:v>
                </c:pt>
                <c:pt idx="21">
                  <c:v>1.8360419323463091</c:v>
                </c:pt>
                <c:pt idx="22">
                  <c:v>1.7813289695170256</c:v>
                </c:pt>
                <c:pt idx="23">
                  <c:v>1.7185377778741557</c:v>
                </c:pt>
                <c:pt idx="24">
                  <c:v>1.6482957462485863</c:v>
                </c:pt>
                <c:pt idx="25">
                  <c:v>1.5713047098013919</c:v>
                </c:pt>
                <c:pt idx="26">
                  <c:v>1.4883339375188995</c:v>
                </c:pt>
                <c:pt idx="27">
                  <c:v>1.400212445931265</c:v>
                </c:pt>
                <c:pt idx="28">
                  <c:v>1.3078207158533406</c:v>
                </c:pt>
                <c:pt idx="29">
                  <c:v>1.2120818949114178</c:v>
                </c:pt>
                <c:pt idx="30">
                  <c:v>1.1139525737573026</c:v>
                </c:pt>
                <c:pt idx="31">
                  <c:v>1.0144132281307259</c:v>
                </c:pt>
                <c:pt idx="32">
                  <c:v>0.9144584222698553</c:v>
                </c:pt>
                <c:pt idx="33">
                  <c:v>0.81508687155418713</c:v>
                </c:pt>
                <c:pt idx="34">
                  <c:v>0.71729146367060415</c:v>
                </c:pt>
                <c:pt idx="35">
                  <c:v>0.62204933800781559</c:v>
                </c:pt>
                <c:pt idx="36">
                  <c:v>0.53031212240258285</c:v>
                </c:pt>
                <c:pt idx="37">
                  <c:v>0.44299642478894197</c:v>
                </c:pt>
                <c:pt idx="38">
                  <c:v>0.36097467475471645</c:v>
                </c:pt>
                <c:pt idx="39">
                  <c:v>0.2850664065134616</c:v>
                </c:pt>
                <c:pt idx="40">
                  <c:v>0.21603007038950717</c:v>
                </c:pt>
                <c:pt idx="41">
                  <c:v>0.15455545463302511</c:v>
                </c:pt>
                <c:pt idx="42">
                  <c:v>0.10125679328384718</c:v>
                </c:pt>
                <c:pt idx="43">
                  <c:v>5.6666628947980469E-2</c:v>
                </c:pt>
                <c:pt idx="44">
                  <c:v>2.1230491807919361E-2</c:v>
                </c:pt>
                <c:pt idx="45">
                  <c:v>4.6975519676616395E-3</c:v>
                </c:pt>
                <c:pt idx="46">
                  <c:v>2.085843793602904E-2</c:v>
                </c:pt>
                <c:pt idx="47">
                  <c:v>2.7090691866665462E-2</c:v>
                </c:pt>
                <c:pt idx="48">
                  <c:v>2.3332043138405312E-2</c:v>
                </c:pt>
                <c:pt idx="49">
                  <c:v>9.6200469268971078E-3</c:v>
                </c:pt>
                <c:pt idx="50">
                  <c:v>1.3908291034296916E-2</c:v>
                </c:pt>
                <c:pt idx="51">
                  <c:v>4.7017883369702917E-2</c:v>
                </c:pt>
                <c:pt idx="52">
                  <c:v>8.9377909977282233E-2</c:v>
                </c:pt>
                <c:pt idx="53">
                  <c:v>0.14056512347353411</c:v>
                </c:pt>
                <c:pt idx="54">
                  <c:v>0.20006807814144822</c:v>
                </c:pt>
                <c:pt idx="55">
                  <c:v>0.26729224012704345</c:v>
                </c:pt>
                <c:pt idx="56">
                  <c:v>0.34156592782511375</c:v>
                </c:pt>
                <c:pt idx="57">
                  <c:v>0.42214702309979779</c:v>
                </c:pt>
                <c:pt idx="58">
                  <c:v>0.508230386283678</c:v>
                </c:pt>
                <c:pt idx="59">
                  <c:v>0.59895590086719941</c:v>
                </c:pt>
                <c:pt idx="60">
                  <c:v>0.69341706749850951</c:v>
                </c:pt>
                <c:pt idx="61">
                  <c:v>0.79067006142533947</c:v>
                </c:pt>
                <c:pt idx="62">
                  <c:v>0.88974316287993893</c:v>
                </c:pt>
                <c:pt idx="63">
                  <c:v>0.98964646618178509</c:v>
                </c:pt>
                <c:pt idx="64">
                  <c:v>1.089381770547929</c:v>
                </c:pt>
                <c:pt idx="65">
                  <c:v>1.1879525537852509</c:v>
                </c:pt>
                <c:pt idx="66">
                  <c:v>1.2843739292108132</c:v>
                </c:pt>
                <c:pt idx="67">
                  <c:v>1.3776824863140336</c:v>
                </c:pt>
                <c:pt idx="68">
                  <c:v>1.4669459168360435</c:v>
                </c:pt>
                <c:pt idx="69">
                  <c:v>1.5512723300856355</c:v>
                </c:pt>
                <c:pt idx="70">
                  <c:v>1.6298191644162245</c:v>
                </c:pt>
                <c:pt idx="71">
                  <c:v>1.7018016058233112</c:v>
                </c:pt>
                <c:pt idx="72">
                  <c:v>1.7665004295465885</c:v>
                </c:pt>
                <c:pt idx="73">
                  <c:v>1.8232691863259998</c:v>
                </c:pt>
                <c:pt idx="74">
                  <c:v>1.8715406615090622</c:v>
                </c:pt>
                <c:pt idx="75">
                  <c:v>1.9108325424721744</c:v>
                </c:pt>
                <c:pt idx="76">
                  <c:v>1.9407522377289217</c:v>
                </c:pt>
                <c:pt idx="77">
                  <c:v>1.9610007995744358</c:v>
                </c:pt>
                <c:pt idx="78">
                  <c:v>1.9713759110720404</c:v>
                </c:pt>
                <c:pt idx="79">
                  <c:v>1.9717739075372074</c:v>
                </c:pt>
                <c:pt idx="80">
                  <c:v>1.9621908123208172</c:v>
                </c:pt>
                <c:pt idx="81">
                  <c:v>1.9427223765425217</c:v>
                </c:pt>
                <c:pt idx="82">
                  <c:v>1.9135631223772085</c:v>
                </c:pt>
                <c:pt idx="83">
                  <c:v>1.8750043994537287</c:v>
                </c:pt>
                <c:pt idx="84">
                  <c:v>1.8274314737857158</c:v>
                </c:pt>
                <c:pt idx="85">
                  <c:v>1.7713196783209257</c:v>
                </c:pt>
                <c:pt idx="86">
                  <c:v>1.7072296635715487</c:v>
                </c:pt>
                <c:pt idx="87">
                  <c:v>1.6358017957796187</c:v>
                </c:pt>
                <c:pt idx="88">
                  <c:v>1.5577497585891971</c:v>
                </c:pt>
                <c:pt idx="89">
                  <c:v>1.4738534221553201</c:v>
                </c:pt>
                <c:pt idx="90">
                  <c:v>1.384951050939192</c:v>
                </c:pt>
                <c:pt idx="91">
                  <c:v>1.2919309280467874</c:v>
                </c:pt>
                <c:pt idx="92">
                  <c:v>1.1957224797976831</c:v>
                </c:pt>
                <c:pt idx="93">
                  <c:v>1.097286989204497</c:v>
                </c:pt>
                <c:pt idx="94">
                  <c:v>0.99760799115079313</c:v>
                </c:pt>
                <c:pt idx="95">
                  <c:v>0.8976814452356261</c:v>
                </c:pt>
                <c:pt idx="96">
                  <c:v>0.79850578447445575</c:v>
                </c:pt>
                <c:pt idx="97">
                  <c:v>0.70107193928649292</c:v>
                </c:pt>
                <c:pt idx="98">
                  <c:v>0.60635343644550699</c:v>
                </c:pt>
                <c:pt idx="99">
                  <c:v>0.51529667192211404</c:v>
                </c:pt>
                <c:pt idx="100">
                  <c:v>0.4288114548080656</c:v>
                </c:pt>
                <c:pt idx="101">
                  <c:v>0.34776191680455326</c:v>
                </c:pt>
                <c:pt idx="102">
                  <c:v>0.27295787810389305</c:v>
                </c:pt>
                <c:pt idx="103">
                  <c:v>0.2051467559338529</c:v>
                </c:pt>
                <c:pt idx="104">
                  <c:v>0.14500609661178165</c:v>
                </c:pt>
                <c:pt idx="105">
                  <c:v>9.3136805725765326E-2</c:v>
                </c:pt>
                <c:pt idx="106">
                  <c:v>5.0057144084628802E-2</c:v>
                </c:pt>
                <c:pt idx="107">
                  <c:v>1.6197549427247493E-2</c:v>
                </c:pt>
                <c:pt idx="108">
                  <c:v>8.1036643690561849E-3</c:v>
                </c:pt>
                <c:pt idx="109">
                  <c:v>2.2603687608942047E-2</c:v>
                </c:pt>
                <c:pt idx="110">
                  <c:v>2.7157640853268106E-2</c:v>
                </c:pt>
                <c:pt idx="111">
                  <c:v>2.1720022506553804E-2</c:v>
                </c:pt>
                <c:pt idx="112">
                  <c:v>6.3451634538820301E-3</c:v>
                </c:pt>
                <c:pt idx="113">
                  <c:v>1.8813315795346397E-2</c:v>
                </c:pt>
                <c:pt idx="114">
                  <c:v>5.3504040032759659E-2</c:v>
                </c:pt>
                <c:pt idx="115">
                  <c:v>9.7380391009006861E-2</c:v>
                </c:pt>
                <c:pt idx="116">
                  <c:v>0.15000397072872651</c:v>
                </c:pt>
                <c:pt idx="117">
                  <c:v>0.21084898177840206</c:v>
                </c:pt>
                <c:pt idx="118">
                  <c:v>0.27930748092031299</c:v>
                </c:pt>
                <c:pt idx="119">
                  <c:v>0.3546954534604021</c:v>
                </c:pt>
                <c:pt idx="120">
                  <c:v>0.43625964769700043</c:v>
                </c:pt>
                <c:pt idx="121">
                  <c:v>0.5231851011628339</c:v>
                </c:pt>
                <c:pt idx="122">
                  <c:v>0.61460328346060666</c:v>
                </c:pt>
                <c:pt idx="123">
                  <c:v>0.70960077433163438</c:v>
                </c:pt>
                <c:pt idx="124">
                  <c:v>0.80722839024912596</c:v>
                </c:pt>
                <c:pt idx="125">
                  <c:v>0.90651066834623473</c:v>
                </c:pt>
                <c:pt idx="126">
                  <c:v>1.006455612918572</c:v>
                </c:pt>
                <c:pt idx="127">
                  <c:v>1.1060646071173776</c:v>
                </c:pt>
                <c:pt idx="128">
                  <c:v>1.2043423907989743</c:v>
                </c:pt>
                <c:pt idx="129">
                  <c:v>1.3003070048351284</c:v>
                </c:pt>
                <c:pt idx="130">
                  <c:v>1.3929996025240763</c:v>
                </c:pt>
                <c:pt idx="131">
                  <c:v>1.481494030069809</c:v>
                </c:pt>
                <c:pt idx="132">
                  <c:v>1.5649060804046584</c:v>
                </c:pt>
                <c:pt idx="133">
                  <c:v>1.6424023278940378</c:v>
                </c:pt>
                <c:pt idx="134">
                  <c:v>1.7132084556498839</c:v>
                </c:pt>
                <c:pt idx="135">
                  <c:v>1.7766169922490564</c:v>
                </c:pt>
                <c:pt idx="136">
                  <c:v>1.8319943805539312</c:v>
                </c:pt>
                <c:pt idx="137">
                  <c:v>1.8787873080058972</c:v>
                </c:pt>
                <c:pt idx="138">
                  <c:v>1.91652823514154</c:v>
                </c:pt>
                <c:pt idx="139">
                  <c:v>1.9448400670924113</c:v>
                </c:pt>
                <c:pt idx="140">
                  <c:v>1.9634399213923057</c:v>
                </c:pt>
                <c:pt idx="141">
                  <c:v>1.9721419544453531</c:v>
                </c:pt>
                <c:pt idx="142">
                  <c:v>1.9708592184137972</c:v>
                </c:pt>
                <c:pt idx="143">
                  <c:v>1.9596045299720486</c:v>
                </c:pt>
                <c:pt idx="144">
                  <c:v>1.9384903422467128</c:v>
                </c:pt>
                <c:pt idx="145">
                  <c:v>1.9077276212221184</c:v>
                </c:pt>
                <c:pt idx="146">
                  <c:v>1.8676237378379397</c:v>
                </c:pt>
                <c:pt idx="147">
                  <c:v>1.8185793968403696</c:v>
                </c:pt>
                <c:pt idx="148">
                  <c:v>1.7610846330727516</c:v>
                </c:pt>
                <c:pt idx="149">
                  <c:v>1.6957139152094114</c:v>
                </c:pt>
                <c:pt idx="150">
                  <c:v>1.6231204058545523</c:v>
                </c:pt>
                <c:pt idx="151">
                  <c:v>1.544029435357424</c:v>
                </c:pt>
                <c:pt idx="152">
                  <c:v>1.4592312545512351</c:v>
                </c:pt>
                <c:pt idx="153">
                  <c:v>1.3695731388280474</c:v>
                </c:pt>
                <c:pt idx="154">
                  <c:v>1.2759509224431376</c:v>
                </c:pt>
                <c:pt idx="155">
                  <c:v>1.179300047635232</c:v>
                </c:pt>
                <c:pt idx="156">
                  <c:v>1.0805862179968795</c:v>
                </c:pt>
                <c:pt idx="157">
                  <c:v>0.98079574948337267</c:v>
                </c:pt>
                <c:pt idx="158">
                  <c:v>0.88092571546975373</c:v>
                </c:pt>
                <c:pt idx="159">
                  <c:v>0.78197398432324605</c:v>
                </c:pt>
                <c:pt idx="160">
                  <c:v>0.68492924903237007</c:v>
                </c:pt>
                <c:pt idx="161">
                  <c:v>0.59076114851342632</c:v>
                </c:pt>
                <c:pt idx="162">
                  <c:v>0.50041057929896926</c:v>
                </c:pt>
                <c:pt idx="163">
                  <c:v>0.414780294410656</c:v>
                </c:pt>
                <c:pt idx="164">
                  <c:v>0.33472588334948794</c:v>
                </c:pt>
                <c:pt idx="165">
                  <c:v>0.26104722332831232</c:v>
                </c:pt>
                <c:pt idx="166">
                  <c:v>0.19448048716313693</c:v>
                </c:pt>
                <c:pt idx="167">
                  <c:v>0.13569078767768861</c:v>
                </c:pt>
                <c:pt idx="168">
                  <c:v>8.5265532115930798E-2</c:v>
                </c:pt>
                <c:pt idx="169">
                  <c:v>4.3708552963066971E-2</c:v>
                </c:pt>
                <c:pt idx="170">
                  <c:v>1.143507381787856E-2</c:v>
                </c:pt>
                <c:pt idx="171">
                  <c:v>1.1232439384208037E-2</c:v>
                </c:pt>
                <c:pt idx="172">
                  <c:v>2.4067500344160719E-2</c:v>
                </c:pt>
                <c:pt idx="173">
                  <c:v>2.6941865375575746E-2</c:v>
                </c:pt>
                <c:pt idx="174">
                  <c:v>1.9826814773197809E-2</c:v>
                </c:pt>
                <c:pt idx="175">
                  <c:v>2.7934397707222169E-3</c:v>
                </c:pt>
                <c:pt idx="176">
                  <c:v>2.3988067779311395E-2</c:v>
                </c:pt>
                <c:pt idx="177">
                  <c:v>6.0250115906250845E-2</c:v>
                </c:pt>
                <c:pt idx="178">
                  <c:v>0.10563038621185405</c:v>
                </c:pt>
                <c:pt idx="179">
                  <c:v>0.15967545403594685</c:v>
                </c:pt>
                <c:pt idx="180">
                  <c:v>0.22184531892575932</c:v>
                </c:pt>
                <c:pt idx="181">
                  <c:v>0.29151880014193543</c:v>
                </c:pt>
                <c:pt idx="182">
                  <c:v>0.36799974329115126</c:v>
                </c:pt>
                <c:pt idx="183">
                  <c:v>0.45052397607070382</c:v>
                </c:pt>
                <c:pt idx="184">
                  <c:v>0.53826694362553862</c:v>
                </c:pt>
                <c:pt idx="185">
                  <c:v>0.63035194722782284</c:v>
                </c:pt>
                <c:pt idx="186">
                  <c:v>0.72585890396081454</c:v>
                </c:pt>
                <c:pt idx="187">
                  <c:v>0.8238335398832366</c:v>
                </c:pt>
                <c:pt idx="188">
                  <c:v>0.923296924819068</c:v>
                </c:pt>
                <c:pt idx="189">
                  <c:v>1.0232552535042465</c:v>
                </c:pt>
                <c:pt idx="190">
                  <c:v>1.1227097753603876</c:v>
                </c:pt>
                <c:pt idx="191">
                  <c:v>1.2206667736803951</c:v>
                </c:pt>
                <c:pt idx="192">
                  <c:v>1.3161474945173308</c:v>
                </c:pt>
                <c:pt idx="193">
                  <c:v>1.4081979260703286</c:v>
                </c:pt>
                <c:pt idx="194">
                  <c:v>1.4958983308551317</c:v>
                </c:pt>
                <c:pt idx="195">
                  <c:v>1.5783724354170365</c:v>
                </c:pt>
                <c:pt idx="196">
                  <c:v>1.6547961857655711</c:v>
                </c:pt>
                <c:pt idx="197">
                  <c:v>1.7244059810495838</c:v>
                </c:pt>
                <c:pt idx="198">
                  <c:v>1.7865063032045407</c:v>
                </c:pt>
                <c:pt idx="199">
                  <c:v>1.8404766663391028</c:v>
                </c:pt>
                <c:pt idx="200">
                  <c:v>1.8857778164250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0-E4F4-45DF-8AF2-EA3C39B5399C}"/>
            </c:ext>
          </c:extLst>
        </c:ser>
        <c:ser>
          <c:idx val="129"/>
          <c:order val="129"/>
          <c:spPr>
            <a:gradFill rotWithShape="1">
              <a:gsLst>
                <a:gs pos="0">
                  <a:schemeClr val="accent4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46:$GT$146</c:f>
              <c:numCache>
                <c:formatCode>General</c:formatCode>
                <c:ptCount val="201"/>
                <c:pt idx="0">
                  <c:v>0.94486003815986064</c:v>
                </c:pt>
                <c:pt idx="1">
                  <c:v>1.0446934548066888</c:v>
                </c:pt>
                <c:pt idx="2">
                  <c:v>1.1435293689549217</c:v>
                </c:pt>
                <c:pt idx="3">
                  <c:v>1.2403802448212002</c:v>
                </c:pt>
                <c:pt idx="4">
                  <c:v>1.3342783804685112</c:v>
                </c:pt>
                <c:pt idx="5">
                  <c:v>1.4242855767640636</c:v>
                </c:pt>
                <c:pt idx="6">
                  <c:v>1.5095025115548961</c:v>
                </c:pt>
                <c:pt idx="7">
                  <c:v>1.5890777253975517</c:v>
                </c:pt>
                <c:pt idx="8">
                  <c:v>1.6622161290593835</c:v>
                </c:pt>
                <c:pt idx="9">
                  <c:v>1.7281869477873442</c:v>
                </c:pt>
                <c:pt idx="10">
                  <c:v>1.7863310229677571</c:v>
                </c:pt>
                <c:pt idx="11">
                  <c:v>1.8360673982212961</c:v>
                </c:pt>
                <c:pt idx="12">
                  <c:v>1.8768991241270869</c:v>
                </c:pt>
                <c:pt idx="13">
                  <c:v>1.9084182235770535</c:v>
                </c:pt>
                <c:pt idx="14">
                  <c:v>1.9303097681483208</c:v>
                </c:pt>
                <c:pt idx="15">
                  <c:v>1.942355024763915</c:v>
                </c:pt>
                <c:pt idx="16">
                  <c:v>1.9444336412013659</c:v>
                </c:pt>
                <c:pt idx="17">
                  <c:v>1.9365248486123292</c:v>
                </c:pt>
                <c:pt idx="18">
                  <c:v>1.9187076690380558</c:v>
                </c:pt>
                <c:pt idx="19">
                  <c:v>1.891160125847275</c:v>
                </c:pt>
                <c:pt idx="20">
                  <c:v>1.8541574649855423</c:v>
                </c:pt>
                <c:pt idx="21">
                  <c:v>1.8080694048087342</c:v>
                </c:pt>
                <c:pt idx="22">
                  <c:v>1.7533564419794507</c:v>
                </c:pt>
                <c:pt idx="23">
                  <c:v>1.6905652503365809</c:v>
                </c:pt>
                <c:pt idx="24">
                  <c:v>1.6203232187110115</c:v>
                </c:pt>
                <c:pt idx="25">
                  <c:v>1.5433321822638173</c:v>
                </c:pt>
                <c:pt idx="26">
                  <c:v>1.4603614099813247</c:v>
                </c:pt>
                <c:pt idx="27">
                  <c:v>1.3722399183936904</c:v>
                </c:pt>
                <c:pt idx="28">
                  <c:v>1.2798481883157657</c:v>
                </c:pt>
                <c:pt idx="29">
                  <c:v>1.184109367373843</c:v>
                </c:pt>
                <c:pt idx="30">
                  <c:v>1.0859800462197278</c:v>
                </c:pt>
                <c:pt idx="31">
                  <c:v>0.98644070059315114</c:v>
                </c:pt>
                <c:pt idx="32">
                  <c:v>0.88648589473228057</c:v>
                </c:pt>
                <c:pt idx="33">
                  <c:v>0.7871143440166124</c:v>
                </c:pt>
                <c:pt idx="34">
                  <c:v>0.68931893613302941</c:v>
                </c:pt>
                <c:pt idx="35">
                  <c:v>0.59407681047024075</c:v>
                </c:pt>
                <c:pt idx="36">
                  <c:v>0.50233959486500823</c:v>
                </c:pt>
                <c:pt idx="37">
                  <c:v>0.41502389725136724</c:v>
                </c:pt>
                <c:pt idx="38">
                  <c:v>0.33300214721714172</c:v>
                </c:pt>
                <c:pt idx="39">
                  <c:v>0.25709387897588687</c:v>
                </c:pt>
                <c:pt idx="40">
                  <c:v>0.18805754285193244</c:v>
                </c:pt>
                <c:pt idx="41">
                  <c:v>0.12658292709545038</c:v>
                </c:pt>
                <c:pt idx="42">
                  <c:v>7.3284265746272448E-2</c:v>
                </c:pt>
                <c:pt idx="43">
                  <c:v>2.8694101410405737E-2</c:v>
                </c:pt>
                <c:pt idx="44">
                  <c:v>6.7420357296553712E-3</c:v>
                </c:pt>
                <c:pt idx="45">
                  <c:v>3.2670079505236371E-2</c:v>
                </c:pt>
                <c:pt idx="46">
                  <c:v>4.8830965473603771E-2</c:v>
                </c:pt>
                <c:pt idx="47">
                  <c:v>5.5063219404240193E-2</c:v>
                </c:pt>
                <c:pt idx="48">
                  <c:v>5.1304570675980044E-2</c:v>
                </c:pt>
                <c:pt idx="49">
                  <c:v>3.759257446447184E-2</c:v>
                </c:pt>
                <c:pt idx="50">
                  <c:v>1.4064236503277816E-2</c:v>
                </c:pt>
                <c:pt idx="51">
                  <c:v>1.9045355832128186E-2</c:v>
                </c:pt>
                <c:pt idx="52">
                  <c:v>6.1405382439707501E-2</c:v>
                </c:pt>
                <c:pt idx="53">
                  <c:v>0.11259259593595938</c:v>
                </c:pt>
                <c:pt idx="54">
                  <c:v>0.17209555060387349</c:v>
                </c:pt>
                <c:pt idx="55">
                  <c:v>0.23931971258946871</c:v>
                </c:pt>
                <c:pt idx="56">
                  <c:v>0.31359340028753901</c:v>
                </c:pt>
                <c:pt idx="57">
                  <c:v>0.39417449556222306</c:v>
                </c:pt>
                <c:pt idx="58">
                  <c:v>0.48025785874610327</c:v>
                </c:pt>
                <c:pt idx="59">
                  <c:v>0.57098337332962457</c:v>
                </c:pt>
                <c:pt idx="60">
                  <c:v>0.66544453996093478</c:v>
                </c:pt>
                <c:pt idx="61">
                  <c:v>0.76269753388776473</c:v>
                </c:pt>
                <c:pt idx="62">
                  <c:v>0.8617706353423642</c:v>
                </c:pt>
                <c:pt idx="63">
                  <c:v>0.96167393864421036</c:v>
                </c:pt>
                <c:pt idx="64">
                  <c:v>1.0614092430103543</c:v>
                </c:pt>
                <c:pt idx="65">
                  <c:v>1.159980026247676</c:v>
                </c:pt>
                <c:pt idx="66">
                  <c:v>1.2564014016732385</c:v>
                </c:pt>
                <c:pt idx="67">
                  <c:v>1.3497099587764589</c:v>
                </c:pt>
                <c:pt idx="68">
                  <c:v>1.4389733892984689</c:v>
                </c:pt>
                <c:pt idx="69">
                  <c:v>1.5232998025480606</c:v>
                </c:pt>
                <c:pt idx="70">
                  <c:v>1.6018466368786497</c:v>
                </c:pt>
                <c:pt idx="71">
                  <c:v>1.6738290782857366</c:v>
                </c:pt>
                <c:pt idx="72">
                  <c:v>1.7385279020090136</c:v>
                </c:pt>
                <c:pt idx="73">
                  <c:v>1.7952966587884251</c:v>
                </c:pt>
                <c:pt idx="74">
                  <c:v>1.8435681339714876</c:v>
                </c:pt>
                <c:pt idx="75">
                  <c:v>1.8828600149345995</c:v>
                </c:pt>
                <c:pt idx="76">
                  <c:v>1.9127797101913471</c:v>
                </c:pt>
                <c:pt idx="77">
                  <c:v>1.933028272036861</c:v>
                </c:pt>
                <c:pt idx="78">
                  <c:v>1.9434033835344655</c:v>
                </c:pt>
                <c:pt idx="79">
                  <c:v>1.9438013799996328</c:v>
                </c:pt>
                <c:pt idx="80">
                  <c:v>1.9342182847832423</c:v>
                </c:pt>
                <c:pt idx="81">
                  <c:v>1.9147498490049468</c:v>
                </c:pt>
                <c:pt idx="82">
                  <c:v>1.8855905948396336</c:v>
                </c:pt>
                <c:pt idx="83">
                  <c:v>1.8470318719161538</c:v>
                </c:pt>
                <c:pt idx="84">
                  <c:v>1.7994589462481412</c:v>
                </c:pt>
                <c:pt idx="85">
                  <c:v>1.7433471507833509</c:v>
                </c:pt>
                <c:pt idx="86">
                  <c:v>1.6792571360339741</c:v>
                </c:pt>
                <c:pt idx="87">
                  <c:v>1.6078292682420439</c:v>
                </c:pt>
                <c:pt idx="88">
                  <c:v>1.5297772310516224</c:v>
                </c:pt>
                <c:pt idx="89">
                  <c:v>1.4458808946177453</c:v>
                </c:pt>
                <c:pt idx="90">
                  <c:v>1.3569785234016172</c:v>
                </c:pt>
                <c:pt idx="91">
                  <c:v>1.2639584005092128</c:v>
                </c:pt>
                <c:pt idx="92">
                  <c:v>1.1677499522601082</c:v>
                </c:pt>
                <c:pt idx="93">
                  <c:v>1.0693144616669223</c:v>
                </c:pt>
                <c:pt idx="94">
                  <c:v>0.9696354636132184</c:v>
                </c:pt>
                <c:pt idx="95">
                  <c:v>0.86970891769805136</c:v>
                </c:pt>
                <c:pt idx="96">
                  <c:v>0.77053325693688102</c:v>
                </c:pt>
                <c:pt idx="97">
                  <c:v>0.67309941174891819</c:v>
                </c:pt>
                <c:pt idx="98">
                  <c:v>0.57838090890793226</c:v>
                </c:pt>
                <c:pt idx="99">
                  <c:v>0.4873241443845393</c:v>
                </c:pt>
                <c:pt idx="100">
                  <c:v>0.40083892727049086</c:v>
                </c:pt>
                <c:pt idx="101">
                  <c:v>0.31978938926697853</c:v>
                </c:pt>
                <c:pt idx="102">
                  <c:v>0.24498535056631832</c:v>
                </c:pt>
                <c:pt idx="103">
                  <c:v>0.17717422839627817</c:v>
                </c:pt>
                <c:pt idx="104">
                  <c:v>0.11703356907420692</c:v>
                </c:pt>
                <c:pt idx="105">
                  <c:v>6.5164278188190594E-2</c:v>
                </c:pt>
                <c:pt idx="106">
                  <c:v>2.208461654705407E-2</c:v>
                </c:pt>
                <c:pt idx="107">
                  <c:v>1.1774978110327239E-2</c:v>
                </c:pt>
                <c:pt idx="108">
                  <c:v>3.6076191906630917E-2</c:v>
                </c:pt>
                <c:pt idx="109">
                  <c:v>5.0576215146516779E-2</c:v>
                </c:pt>
                <c:pt idx="110">
                  <c:v>5.5130168390842837E-2</c:v>
                </c:pt>
                <c:pt idx="111">
                  <c:v>4.9692550044128536E-2</c:v>
                </c:pt>
                <c:pt idx="112">
                  <c:v>3.4317690991456762E-2</c:v>
                </c:pt>
                <c:pt idx="113">
                  <c:v>9.1592117422283348E-3</c:v>
                </c:pt>
                <c:pt idx="114">
                  <c:v>2.5531512495184927E-2</c:v>
                </c:pt>
                <c:pt idx="115">
                  <c:v>6.940786347143213E-2</c:v>
                </c:pt>
                <c:pt idx="116">
                  <c:v>0.12203144319115178</c:v>
                </c:pt>
                <c:pt idx="117">
                  <c:v>0.18287645424082732</c:v>
                </c:pt>
                <c:pt idx="118">
                  <c:v>0.25133495338273826</c:v>
                </c:pt>
                <c:pt idx="119">
                  <c:v>0.32672292592282737</c:v>
                </c:pt>
                <c:pt idx="120">
                  <c:v>0.4082871201594257</c:v>
                </c:pt>
                <c:pt idx="121">
                  <c:v>0.49521257362525917</c:v>
                </c:pt>
                <c:pt idx="122">
                  <c:v>0.58663075592303193</c:v>
                </c:pt>
                <c:pt idx="123">
                  <c:v>0.68162824679405976</c:v>
                </c:pt>
                <c:pt idx="124">
                  <c:v>0.77925586271155123</c:v>
                </c:pt>
                <c:pt idx="125">
                  <c:v>0.87853814080866</c:v>
                </c:pt>
                <c:pt idx="126">
                  <c:v>0.97848308538099737</c:v>
                </c:pt>
                <c:pt idx="127">
                  <c:v>1.0780920795798028</c:v>
                </c:pt>
                <c:pt idx="128">
                  <c:v>1.1763698632613995</c:v>
                </c:pt>
                <c:pt idx="129">
                  <c:v>1.2723344772975538</c:v>
                </c:pt>
                <c:pt idx="130">
                  <c:v>1.3650270749865014</c:v>
                </c:pt>
                <c:pt idx="131">
                  <c:v>1.4535215025322343</c:v>
                </c:pt>
                <c:pt idx="132">
                  <c:v>1.5369335528670836</c:v>
                </c:pt>
                <c:pt idx="133">
                  <c:v>1.614429800356463</c:v>
                </c:pt>
                <c:pt idx="134">
                  <c:v>1.6852359281123093</c:v>
                </c:pt>
                <c:pt idx="135">
                  <c:v>1.7486444647114816</c:v>
                </c:pt>
                <c:pt idx="136">
                  <c:v>1.8040218530163563</c:v>
                </c:pt>
                <c:pt idx="137">
                  <c:v>1.8508147804683226</c:v>
                </c:pt>
                <c:pt idx="138">
                  <c:v>1.8885557076039654</c:v>
                </c:pt>
                <c:pt idx="139">
                  <c:v>1.9168675395548367</c:v>
                </c:pt>
                <c:pt idx="140">
                  <c:v>1.9354673938547311</c:v>
                </c:pt>
                <c:pt idx="141">
                  <c:v>1.9441694269077783</c:v>
                </c:pt>
                <c:pt idx="142">
                  <c:v>1.9428866908762223</c:v>
                </c:pt>
                <c:pt idx="143">
                  <c:v>1.931632002434474</c:v>
                </c:pt>
                <c:pt idx="144">
                  <c:v>1.910517814709138</c:v>
                </c:pt>
                <c:pt idx="145">
                  <c:v>1.8797550936845435</c:v>
                </c:pt>
                <c:pt idx="146">
                  <c:v>1.8396512103003648</c:v>
                </c:pt>
                <c:pt idx="147">
                  <c:v>1.790606869302795</c:v>
                </c:pt>
                <c:pt idx="148">
                  <c:v>1.7331121055351768</c:v>
                </c:pt>
                <c:pt idx="149">
                  <c:v>1.6677413876718368</c:v>
                </c:pt>
                <c:pt idx="150">
                  <c:v>1.5951478783169775</c:v>
                </c:pt>
                <c:pt idx="151">
                  <c:v>1.5160569078198494</c:v>
                </c:pt>
                <c:pt idx="152">
                  <c:v>1.4312587270136603</c:v>
                </c:pt>
                <c:pt idx="153">
                  <c:v>1.3416006112904726</c:v>
                </c:pt>
                <c:pt idx="154">
                  <c:v>1.2479783949055629</c:v>
                </c:pt>
                <c:pt idx="155">
                  <c:v>1.1513275200976572</c:v>
                </c:pt>
                <c:pt idx="156">
                  <c:v>1.0526136904593046</c:v>
                </c:pt>
                <c:pt idx="157">
                  <c:v>0.95282322194579794</c:v>
                </c:pt>
                <c:pt idx="158">
                  <c:v>0.852953187932179</c:v>
                </c:pt>
                <c:pt idx="159">
                  <c:v>0.75400145678567121</c:v>
                </c:pt>
                <c:pt idx="160">
                  <c:v>0.65695672149479534</c:v>
                </c:pt>
                <c:pt idx="161">
                  <c:v>0.56278862097585147</c:v>
                </c:pt>
                <c:pt idx="162">
                  <c:v>0.47243805176139447</c:v>
                </c:pt>
                <c:pt idx="163">
                  <c:v>0.38680776687308127</c:v>
                </c:pt>
                <c:pt idx="164">
                  <c:v>0.30675335581191321</c:v>
                </c:pt>
                <c:pt idx="165">
                  <c:v>0.23307469579073758</c:v>
                </c:pt>
                <c:pt idx="166">
                  <c:v>0.1665079596255622</c:v>
                </c:pt>
                <c:pt idx="167">
                  <c:v>0.10771826014011388</c:v>
                </c:pt>
                <c:pt idx="168">
                  <c:v>5.7293004578356066E-2</c:v>
                </c:pt>
                <c:pt idx="169">
                  <c:v>1.5736025425492239E-2</c:v>
                </c:pt>
                <c:pt idx="170">
                  <c:v>1.6537453719696171E-2</c:v>
                </c:pt>
                <c:pt idx="171">
                  <c:v>3.9204966921782769E-2</c:v>
                </c:pt>
                <c:pt idx="172">
                  <c:v>5.2040027881735451E-2</c:v>
                </c:pt>
                <c:pt idx="173">
                  <c:v>5.4914392913150478E-2</c:v>
                </c:pt>
                <c:pt idx="174">
                  <c:v>4.7799342310772541E-2</c:v>
                </c:pt>
                <c:pt idx="175">
                  <c:v>3.0765967308296949E-2</c:v>
                </c:pt>
                <c:pt idx="176">
                  <c:v>3.9844597582633368E-3</c:v>
                </c:pt>
                <c:pt idx="177">
                  <c:v>3.2277588368676113E-2</c:v>
                </c:pt>
                <c:pt idx="178">
                  <c:v>7.7657858674279323E-2</c:v>
                </c:pt>
                <c:pt idx="179">
                  <c:v>0.13170292649837212</c:v>
                </c:pt>
                <c:pt idx="180">
                  <c:v>0.19387279138818458</c:v>
                </c:pt>
                <c:pt idx="181">
                  <c:v>0.2635462726043607</c:v>
                </c:pt>
                <c:pt idx="182">
                  <c:v>0.34002721575357653</c:v>
                </c:pt>
                <c:pt idx="183">
                  <c:v>0.42255144853312909</c:v>
                </c:pt>
                <c:pt idx="184">
                  <c:v>0.51029441608796389</c:v>
                </c:pt>
                <c:pt idx="185">
                  <c:v>0.60237941969024811</c:v>
                </c:pt>
                <c:pt idx="186">
                  <c:v>0.6978863764232397</c:v>
                </c:pt>
                <c:pt idx="187">
                  <c:v>0.79586101234566187</c:v>
                </c:pt>
                <c:pt idx="188">
                  <c:v>0.89532439728149327</c:v>
                </c:pt>
                <c:pt idx="189">
                  <c:v>0.99528272596667189</c:v>
                </c:pt>
                <c:pt idx="190">
                  <c:v>1.094737247822813</c:v>
                </c:pt>
                <c:pt idx="191">
                  <c:v>1.1926942461428205</c:v>
                </c:pt>
                <c:pt idx="192">
                  <c:v>1.288174966979756</c:v>
                </c:pt>
                <c:pt idx="193">
                  <c:v>1.3802253985327537</c:v>
                </c:pt>
                <c:pt idx="194">
                  <c:v>1.4679258033175571</c:v>
                </c:pt>
                <c:pt idx="195">
                  <c:v>1.5503999078794617</c:v>
                </c:pt>
                <c:pt idx="196">
                  <c:v>1.6268236582279962</c:v>
                </c:pt>
                <c:pt idx="197">
                  <c:v>1.6964334535120089</c:v>
                </c:pt>
                <c:pt idx="198">
                  <c:v>1.7585337756669661</c:v>
                </c:pt>
                <c:pt idx="199">
                  <c:v>1.8125041388015279</c:v>
                </c:pt>
                <c:pt idx="200">
                  <c:v>1.8578052888874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1-E4F4-45DF-8AF2-EA3C39B5399C}"/>
            </c:ext>
          </c:extLst>
        </c:ser>
        <c:ser>
          <c:idx val="130"/>
          <c:order val="130"/>
          <c:spPr>
            <a:gradFill rotWithShape="1">
              <a:gsLst>
                <a:gs pos="0">
                  <a:schemeClr val="accent5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47:$GT$147</c:f>
              <c:numCache>
                <c:formatCode>General</c:formatCode>
                <c:ptCount val="201"/>
                <c:pt idx="0">
                  <c:v>0.90744678145019619</c:v>
                </c:pt>
                <c:pt idx="1">
                  <c:v>1.0072801980970243</c:v>
                </c:pt>
                <c:pt idx="2">
                  <c:v>1.1061161122452574</c:v>
                </c:pt>
                <c:pt idx="3">
                  <c:v>1.2029669881115357</c:v>
                </c:pt>
                <c:pt idx="4">
                  <c:v>1.2968651237588467</c:v>
                </c:pt>
                <c:pt idx="5">
                  <c:v>1.3868723200543993</c:v>
                </c:pt>
                <c:pt idx="6">
                  <c:v>1.4720892548452316</c:v>
                </c:pt>
                <c:pt idx="7">
                  <c:v>1.5516644686878873</c:v>
                </c:pt>
                <c:pt idx="8">
                  <c:v>1.624802872349719</c:v>
                </c:pt>
                <c:pt idx="9">
                  <c:v>1.6907736910776796</c:v>
                </c:pt>
                <c:pt idx="10">
                  <c:v>1.7489177662580926</c:v>
                </c:pt>
                <c:pt idx="11">
                  <c:v>1.7986541415116317</c:v>
                </c:pt>
                <c:pt idx="12">
                  <c:v>1.8394858674174226</c:v>
                </c:pt>
                <c:pt idx="13">
                  <c:v>1.8710049668673892</c:v>
                </c:pt>
                <c:pt idx="14">
                  <c:v>1.8928965114386562</c:v>
                </c:pt>
                <c:pt idx="15">
                  <c:v>1.9049417680542506</c:v>
                </c:pt>
                <c:pt idx="16">
                  <c:v>1.9070203844917013</c:v>
                </c:pt>
                <c:pt idx="17">
                  <c:v>1.8991115919026647</c:v>
                </c:pt>
                <c:pt idx="18">
                  <c:v>1.8812944123283915</c:v>
                </c:pt>
                <c:pt idx="19">
                  <c:v>1.8537468691376107</c:v>
                </c:pt>
                <c:pt idx="20">
                  <c:v>1.8167442082758778</c:v>
                </c:pt>
                <c:pt idx="21">
                  <c:v>1.7706561480990699</c:v>
                </c:pt>
                <c:pt idx="22">
                  <c:v>1.7159431852697864</c:v>
                </c:pt>
                <c:pt idx="23">
                  <c:v>1.6531519936269166</c:v>
                </c:pt>
                <c:pt idx="24">
                  <c:v>1.5829099620013471</c:v>
                </c:pt>
                <c:pt idx="25">
                  <c:v>1.5059189255541527</c:v>
                </c:pt>
                <c:pt idx="26">
                  <c:v>1.4229481532716604</c:v>
                </c:pt>
                <c:pt idx="27">
                  <c:v>1.3348266616840259</c:v>
                </c:pt>
                <c:pt idx="28">
                  <c:v>1.2424349316061014</c:v>
                </c:pt>
                <c:pt idx="29">
                  <c:v>1.1466961106641786</c:v>
                </c:pt>
                <c:pt idx="30">
                  <c:v>1.0485667895100634</c:v>
                </c:pt>
                <c:pt idx="31">
                  <c:v>0.9490274438834867</c:v>
                </c:pt>
                <c:pt idx="32">
                  <c:v>0.84907263802261612</c:v>
                </c:pt>
                <c:pt idx="33">
                  <c:v>0.74970108730694796</c:v>
                </c:pt>
                <c:pt idx="34">
                  <c:v>0.65190567942336497</c:v>
                </c:pt>
                <c:pt idx="35">
                  <c:v>0.55666355376057641</c:v>
                </c:pt>
                <c:pt idx="36">
                  <c:v>0.46492633815534373</c:v>
                </c:pt>
                <c:pt idx="37">
                  <c:v>0.37761064054170279</c:v>
                </c:pt>
                <c:pt idx="38">
                  <c:v>0.29558889050747728</c:v>
                </c:pt>
                <c:pt idx="39">
                  <c:v>0.21968062226622243</c:v>
                </c:pt>
                <c:pt idx="40">
                  <c:v>0.15064428614226799</c:v>
                </c:pt>
                <c:pt idx="41">
                  <c:v>8.9169670385785937E-2</c:v>
                </c:pt>
                <c:pt idx="42">
                  <c:v>3.5871009036608004E-2</c:v>
                </c:pt>
                <c:pt idx="43">
                  <c:v>8.7191552992587074E-3</c:v>
                </c:pt>
                <c:pt idx="44">
                  <c:v>4.4155292439319815E-2</c:v>
                </c:pt>
                <c:pt idx="45">
                  <c:v>7.0083336214900815E-2</c:v>
                </c:pt>
                <c:pt idx="46">
                  <c:v>8.6244222183268215E-2</c:v>
                </c:pt>
                <c:pt idx="47">
                  <c:v>9.2476476113904638E-2</c:v>
                </c:pt>
                <c:pt idx="48">
                  <c:v>8.8717827385644488E-2</c:v>
                </c:pt>
                <c:pt idx="49">
                  <c:v>7.5005831174136284E-2</c:v>
                </c:pt>
                <c:pt idx="50">
                  <c:v>5.147749321294226E-2</c:v>
                </c:pt>
                <c:pt idx="51">
                  <c:v>1.8367900877536258E-2</c:v>
                </c:pt>
                <c:pt idx="52">
                  <c:v>2.3992125730043057E-2</c:v>
                </c:pt>
                <c:pt idx="53">
                  <c:v>7.5179339226294939E-2</c:v>
                </c:pt>
                <c:pt idx="54">
                  <c:v>0.13468229389420905</c:v>
                </c:pt>
                <c:pt idx="55">
                  <c:v>0.20190645587980427</c:v>
                </c:pt>
                <c:pt idx="56">
                  <c:v>0.27618014357787457</c:v>
                </c:pt>
                <c:pt idx="57">
                  <c:v>0.35676123885255862</c:v>
                </c:pt>
                <c:pt idx="58">
                  <c:v>0.44284460203643883</c:v>
                </c:pt>
                <c:pt idx="59">
                  <c:v>0.53357011661996023</c:v>
                </c:pt>
                <c:pt idx="60">
                  <c:v>0.62803128325127033</c:v>
                </c:pt>
                <c:pt idx="61">
                  <c:v>0.72528427717810029</c:v>
                </c:pt>
                <c:pt idx="62">
                  <c:v>0.82435737863269976</c:v>
                </c:pt>
                <c:pt idx="63">
                  <c:v>0.92426068193454591</c:v>
                </c:pt>
                <c:pt idx="64">
                  <c:v>1.0239959863006898</c:v>
                </c:pt>
                <c:pt idx="65">
                  <c:v>1.1225667695380117</c:v>
                </c:pt>
                <c:pt idx="66">
                  <c:v>1.218988144963574</c:v>
                </c:pt>
                <c:pt idx="67">
                  <c:v>1.3122967020667944</c:v>
                </c:pt>
                <c:pt idx="68">
                  <c:v>1.4015601325888043</c:v>
                </c:pt>
                <c:pt idx="69">
                  <c:v>1.4858865458383963</c:v>
                </c:pt>
                <c:pt idx="70">
                  <c:v>1.5644333801689854</c:v>
                </c:pt>
                <c:pt idx="71">
                  <c:v>1.636415821576072</c:v>
                </c:pt>
                <c:pt idx="72">
                  <c:v>1.7011146452993493</c:v>
                </c:pt>
                <c:pt idx="73">
                  <c:v>1.7578834020787606</c:v>
                </c:pt>
                <c:pt idx="74">
                  <c:v>1.806154877261823</c:v>
                </c:pt>
                <c:pt idx="75">
                  <c:v>1.8454467582249352</c:v>
                </c:pt>
                <c:pt idx="76">
                  <c:v>1.8753664534816825</c:v>
                </c:pt>
                <c:pt idx="77">
                  <c:v>1.8956150153271967</c:v>
                </c:pt>
                <c:pt idx="78">
                  <c:v>1.9059901268248012</c:v>
                </c:pt>
                <c:pt idx="79">
                  <c:v>1.9063881232899682</c:v>
                </c:pt>
                <c:pt idx="80">
                  <c:v>1.896805028073578</c:v>
                </c:pt>
                <c:pt idx="81">
                  <c:v>1.8773365922952825</c:v>
                </c:pt>
                <c:pt idx="82">
                  <c:v>1.8481773381299693</c:v>
                </c:pt>
                <c:pt idx="83">
                  <c:v>1.8096186152064895</c:v>
                </c:pt>
                <c:pt idx="84">
                  <c:v>1.7620456895384766</c:v>
                </c:pt>
                <c:pt idx="85">
                  <c:v>1.7059338940736866</c:v>
                </c:pt>
                <c:pt idx="86">
                  <c:v>1.6418438793243095</c:v>
                </c:pt>
                <c:pt idx="87">
                  <c:v>1.5704160115323795</c:v>
                </c:pt>
                <c:pt idx="88">
                  <c:v>1.4923639743419579</c:v>
                </c:pt>
                <c:pt idx="89">
                  <c:v>1.4084676379080809</c:v>
                </c:pt>
                <c:pt idx="90">
                  <c:v>1.3195652666919528</c:v>
                </c:pt>
                <c:pt idx="91">
                  <c:v>1.2265451437995483</c:v>
                </c:pt>
                <c:pt idx="92">
                  <c:v>1.1303366955504439</c:v>
                </c:pt>
                <c:pt idx="93">
                  <c:v>1.0319012049572578</c:v>
                </c:pt>
                <c:pt idx="94">
                  <c:v>0.93222220690355395</c:v>
                </c:pt>
                <c:pt idx="95">
                  <c:v>0.83229566098838692</c:v>
                </c:pt>
                <c:pt idx="96">
                  <c:v>0.73312000022721657</c:v>
                </c:pt>
                <c:pt idx="97">
                  <c:v>0.63568615503925374</c:v>
                </c:pt>
                <c:pt idx="98">
                  <c:v>0.54096765219826781</c:v>
                </c:pt>
                <c:pt idx="99">
                  <c:v>0.44991088767487486</c:v>
                </c:pt>
                <c:pt idx="100">
                  <c:v>0.36342567056082642</c:v>
                </c:pt>
                <c:pt idx="101">
                  <c:v>0.28237613255731409</c:v>
                </c:pt>
                <c:pt idx="102">
                  <c:v>0.20757209385665387</c:v>
                </c:pt>
                <c:pt idx="103">
                  <c:v>0.13976097168661372</c:v>
                </c:pt>
                <c:pt idx="104">
                  <c:v>7.9620312364542478E-2</c:v>
                </c:pt>
                <c:pt idx="105">
                  <c:v>2.775102147852615E-2</c:v>
                </c:pt>
                <c:pt idx="106">
                  <c:v>1.5328640162610374E-2</c:v>
                </c:pt>
                <c:pt idx="107">
                  <c:v>4.9188234819991683E-2</c:v>
                </c:pt>
                <c:pt idx="108">
                  <c:v>7.3489448616295361E-2</c:v>
                </c:pt>
                <c:pt idx="109">
                  <c:v>8.7989471856181223E-2</c:v>
                </c:pt>
                <c:pt idx="110">
                  <c:v>9.2543425100507282E-2</c:v>
                </c:pt>
                <c:pt idx="111">
                  <c:v>8.710580675379298E-2</c:v>
                </c:pt>
                <c:pt idx="112">
                  <c:v>7.1730947701121206E-2</c:v>
                </c:pt>
                <c:pt idx="113">
                  <c:v>4.6572468451892779E-2</c:v>
                </c:pt>
                <c:pt idx="114">
                  <c:v>1.1881744214479517E-2</c:v>
                </c:pt>
                <c:pt idx="115">
                  <c:v>3.1994606761767685E-2</c:v>
                </c:pt>
                <c:pt idx="116">
                  <c:v>8.4618186481487334E-2</c:v>
                </c:pt>
                <c:pt idx="117">
                  <c:v>0.14546319753116288</c:v>
                </c:pt>
                <c:pt idx="118">
                  <c:v>0.21392169667307381</c:v>
                </c:pt>
                <c:pt idx="119">
                  <c:v>0.28930966921316292</c:v>
                </c:pt>
                <c:pt idx="120">
                  <c:v>0.37087386344976125</c:v>
                </c:pt>
                <c:pt idx="121">
                  <c:v>0.45779931691559472</c:v>
                </c:pt>
                <c:pt idx="122">
                  <c:v>0.54921749921336749</c:v>
                </c:pt>
                <c:pt idx="123">
                  <c:v>0.6442149900843952</c:v>
                </c:pt>
                <c:pt idx="124">
                  <c:v>0.74184260600188678</c:v>
                </c:pt>
                <c:pt idx="125">
                  <c:v>0.84112488409899555</c:v>
                </c:pt>
                <c:pt idx="126">
                  <c:v>0.94106982867133293</c:v>
                </c:pt>
                <c:pt idx="127">
                  <c:v>1.0406788228701385</c:v>
                </c:pt>
                <c:pt idx="128">
                  <c:v>1.1389566065517351</c:v>
                </c:pt>
                <c:pt idx="129">
                  <c:v>1.2349212205878892</c:v>
                </c:pt>
                <c:pt idx="130">
                  <c:v>1.3276138182768371</c:v>
                </c:pt>
                <c:pt idx="131">
                  <c:v>1.4161082458225698</c:v>
                </c:pt>
                <c:pt idx="132">
                  <c:v>1.4995202961574192</c:v>
                </c:pt>
                <c:pt idx="133">
                  <c:v>1.5770165436467987</c:v>
                </c:pt>
                <c:pt idx="134">
                  <c:v>1.6478226714026447</c:v>
                </c:pt>
                <c:pt idx="135">
                  <c:v>1.7112312080018173</c:v>
                </c:pt>
                <c:pt idx="136">
                  <c:v>1.766608596306692</c:v>
                </c:pt>
                <c:pt idx="137">
                  <c:v>1.813401523758658</c:v>
                </c:pt>
                <c:pt idx="138">
                  <c:v>1.8511424508943009</c:v>
                </c:pt>
                <c:pt idx="139">
                  <c:v>1.8794542828451721</c:v>
                </c:pt>
                <c:pt idx="140">
                  <c:v>1.8980541371450665</c:v>
                </c:pt>
                <c:pt idx="141">
                  <c:v>1.9067561701981139</c:v>
                </c:pt>
                <c:pt idx="142">
                  <c:v>1.905473434166558</c:v>
                </c:pt>
                <c:pt idx="143">
                  <c:v>1.8942187457248094</c:v>
                </c:pt>
                <c:pt idx="144">
                  <c:v>1.8731045579994736</c:v>
                </c:pt>
                <c:pt idx="145">
                  <c:v>1.8423418369748792</c:v>
                </c:pt>
                <c:pt idx="146">
                  <c:v>1.8022379535907005</c:v>
                </c:pt>
                <c:pt idx="147">
                  <c:v>1.7531936125931304</c:v>
                </c:pt>
                <c:pt idx="148">
                  <c:v>1.6956988488255125</c:v>
                </c:pt>
                <c:pt idx="149">
                  <c:v>1.6303281309621722</c:v>
                </c:pt>
                <c:pt idx="150">
                  <c:v>1.5577346216073131</c:v>
                </c:pt>
                <c:pt idx="151">
                  <c:v>1.4786436511101848</c:v>
                </c:pt>
                <c:pt idx="152">
                  <c:v>1.393845470303996</c:v>
                </c:pt>
                <c:pt idx="153">
                  <c:v>1.3041873545808083</c:v>
                </c:pt>
                <c:pt idx="154">
                  <c:v>1.2105651381958984</c:v>
                </c:pt>
                <c:pt idx="155">
                  <c:v>1.1139142633879928</c:v>
                </c:pt>
                <c:pt idx="156">
                  <c:v>1.0152004337496403</c:v>
                </c:pt>
                <c:pt idx="157">
                  <c:v>0.91540996523613349</c:v>
                </c:pt>
                <c:pt idx="158">
                  <c:v>0.81553993122251456</c:v>
                </c:pt>
                <c:pt idx="159">
                  <c:v>0.71658820007600688</c:v>
                </c:pt>
                <c:pt idx="160">
                  <c:v>0.61954346478513089</c:v>
                </c:pt>
                <c:pt idx="161">
                  <c:v>0.52537536426618714</c:v>
                </c:pt>
                <c:pt idx="162">
                  <c:v>0.43502479505173003</c:v>
                </c:pt>
                <c:pt idx="163">
                  <c:v>0.34939451016341683</c:v>
                </c:pt>
                <c:pt idx="164">
                  <c:v>0.26934009910224876</c:v>
                </c:pt>
                <c:pt idx="165">
                  <c:v>0.19566143908107314</c:v>
                </c:pt>
                <c:pt idx="166">
                  <c:v>0.12909470291589775</c:v>
                </c:pt>
                <c:pt idx="167">
                  <c:v>7.0305003430449431E-2</c:v>
                </c:pt>
                <c:pt idx="168">
                  <c:v>1.9879747868691622E-2</c:v>
                </c:pt>
                <c:pt idx="169">
                  <c:v>2.1677231284172205E-2</c:v>
                </c:pt>
                <c:pt idx="170">
                  <c:v>5.3950710429360615E-2</c:v>
                </c:pt>
                <c:pt idx="171">
                  <c:v>7.6618223631447213E-2</c:v>
                </c:pt>
                <c:pt idx="172">
                  <c:v>8.9453284591399895E-2</c:v>
                </c:pt>
                <c:pt idx="173">
                  <c:v>9.2327649622814922E-2</c:v>
                </c:pt>
                <c:pt idx="174">
                  <c:v>8.5212599020436985E-2</c:v>
                </c:pt>
                <c:pt idx="175">
                  <c:v>6.8179224017961393E-2</c:v>
                </c:pt>
                <c:pt idx="176">
                  <c:v>4.1397716467927781E-2</c:v>
                </c:pt>
                <c:pt idx="177">
                  <c:v>5.1356683409883308E-3</c:v>
                </c:pt>
                <c:pt idx="178">
                  <c:v>4.0244601964614879E-2</c:v>
                </c:pt>
                <c:pt idx="179">
                  <c:v>9.4289669788707675E-2</c:v>
                </c:pt>
                <c:pt idx="180">
                  <c:v>0.15645953467852014</c:v>
                </c:pt>
                <c:pt idx="181">
                  <c:v>0.22613301589469625</c:v>
                </c:pt>
                <c:pt idx="182">
                  <c:v>0.30261395904391208</c:v>
                </c:pt>
                <c:pt idx="183">
                  <c:v>0.38513819182346465</c:v>
                </c:pt>
                <c:pt idx="184">
                  <c:v>0.47288115937829944</c:v>
                </c:pt>
                <c:pt idx="185">
                  <c:v>0.56496616298058366</c:v>
                </c:pt>
                <c:pt idx="186">
                  <c:v>0.66047311971357536</c:v>
                </c:pt>
                <c:pt idx="187">
                  <c:v>0.75844775563599742</c:v>
                </c:pt>
                <c:pt idx="188">
                  <c:v>0.85791114057182882</c:v>
                </c:pt>
                <c:pt idx="189">
                  <c:v>0.95786946925700744</c:v>
                </c:pt>
                <c:pt idx="190">
                  <c:v>1.0573239911131485</c:v>
                </c:pt>
                <c:pt idx="191">
                  <c:v>1.1552809894331559</c:v>
                </c:pt>
                <c:pt idx="192">
                  <c:v>1.2507617102700916</c:v>
                </c:pt>
                <c:pt idx="193">
                  <c:v>1.3428121418230894</c:v>
                </c:pt>
                <c:pt idx="194">
                  <c:v>1.4305125466078925</c:v>
                </c:pt>
                <c:pt idx="195">
                  <c:v>1.5129866511697974</c:v>
                </c:pt>
                <c:pt idx="196">
                  <c:v>1.5894104015183319</c:v>
                </c:pt>
                <c:pt idx="197">
                  <c:v>1.6590201968023446</c:v>
                </c:pt>
                <c:pt idx="198">
                  <c:v>1.7211205189573016</c:v>
                </c:pt>
                <c:pt idx="199">
                  <c:v>1.7750908820918636</c:v>
                </c:pt>
                <c:pt idx="200">
                  <c:v>1.820392032177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2-E4F4-45DF-8AF2-EA3C39B5399C}"/>
            </c:ext>
          </c:extLst>
        </c:ser>
        <c:ser>
          <c:idx val="131"/>
          <c:order val="131"/>
          <c:spPr>
            <a:gradFill rotWithShape="1">
              <a:gsLst>
                <a:gs pos="0">
                  <a:schemeClr val="accent6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48:$GT$148</c:f>
              <c:numCache>
                <c:formatCode>General</c:formatCode>
                <c:ptCount val="201"/>
                <c:pt idx="0">
                  <c:v>0.86096661646230654</c:v>
                </c:pt>
                <c:pt idx="1">
                  <c:v>0.96080003310913464</c:v>
                </c:pt>
                <c:pt idx="2">
                  <c:v>1.0596359472573678</c:v>
                </c:pt>
                <c:pt idx="3">
                  <c:v>1.156486823123646</c:v>
                </c:pt>
                <c:pt idx="4">
                  <c:v>1.250384958770957</c:v>
                </c:pt>
                <c:pt idx="5">
                  <c:v>1.3403921550665094</c:v>
                </c:pt>
                <c:pt idx="6">
                  <c:v>1.4256090898573419</c:v>
                </c:pt>
                <c:pt idx="7">
                  <c:v>1.5051843036999975</c:v>
                </c:pt>
                <c:pt idx="8">
                  <c:v>1.5783227073618293</c:v>
                </c:pt>
                <c:pt idx="9">
                  <c:v>1.64429352608979</c:v>
                </c:pt>
                <c:pt idx="10">
                  <c:v>1.7024376012702032</c:v>
                </c:pt>
                <c:pt idx="11">
                  <c:v>1.7521739765237418</c:v>
                </c:pt>
                <c:pt idx="12">
                  <c:v>1.7930057024295327</c:v>
                </c:pt>
                <c:pt idx="13">
                  <c:v>1.8245248018794995</c:v>
                </c:pt>
                <c:pt idx="14">
                  <c:v>1.8464163464507668</c:v>
                </c:pt>
                <c:pt idx="15">
                  <c:v>1.858461603066361</c:v>
                </c:pt>
                <c:pt idx="16">
                  <c:v>1.8605402195038117</c:v>
                </c:pt>
                <c:pt idx="17">
                  <c:v>1.8526314269147752</c:v>
                </c:pt>
                <c:pt idx="18">
                  <c:v>1.8348142473405016</c:v>
                </c:pt>
                <c:pt idx="19">
                  <c:v>1.807266704149721</c:v>
                </c:pt>
                <c:pt idx="20">
                  <c:v>1.7702640432879884</c:v>
                </c:pt>
                <c:pt idx="21">
                  <c:v>1.7241759831111803</c:v>
                </c:pt>
                <c:pt idx="22">
                  <c:v>1.6694630202818965</c:v>
                </c:pt>
                <c:pt idx="23">
                  <c:v>1.6066718286390267</c:v>
                </c:pt>
                <c:pt idx="24">
                  <c:v>1.5364297970134575</c:v>
                </c:pt>
                <c:pt idx="25">
                  <c:v>1.4594387605662631</c:v>
                </c:pt>
                <c:pt idx="26">
                  <c:v>1.3764679882837707</c:v>
                </c:pt>
                <c:pt idx="27">
                  <c:v>1.2883464966961364</c:v>
                </c:pt>
                <c:pt idx="28">
                  <c:v>1.1959547666182115</c:v>
                </c:pt>
                <c:pt idx="29">
                  <c:v>1.100215945676289</c:v>
                </c:pt>
                <c:pt idx="30">
                  <c:v>1.0020866245221738</c:v>
                </c:pt>
                <c:pt idx="31">
                  <c:v>0.90254727889559705</c:v>
                </c:pt>
                <c:pt idx="32">
                  <c:v>0.80259247303472647</c:v>
                </c:pt>
                <c:pt idx="33">
                  <c:v>0.70322092231905831</c:v>
                </c:pt>
                <c:pt idx="34">
                  <c:v>0.60542551443547532</c:v>
                </c:pt>
                <c:pt idx="35">
                  <c:v>0.51018338877268676</c:v>
                </c:pt>
                <c:pt idx="36">
                  <c:v>0.41844617316745408</c:v>
                </c:pt>
                <c:pt idx="37">
                  <c:v>0.33113047555381314</c:v>
                </c:pt>
                <c:pt idx="38">
                  <c:v>0.24910872551958763</c:v>
                </c:pt>
                <c:pt idx="39">
                  <c:v>0.17320045727833278</c:v>
                </c:pt>
                <c:pt idx="40">
                  <c:v>0.10416412115437834</c:v>
                </c:pt>
                <c:pt idx="41">
                  <c:v>4.2689505397896288E-2</c:v>
                </c:pt>
                <c:pt idx="42">
                  <c:v>1.0609155951281646E-2</c:v>
                </c:pt>
                <c:pt idx="43">
                  <c:v>5.5199320287148357E-2</c:v>
                </c:pt>
                <c:pt idx="44">
                  <c:v>9.0635457427209465E-2</c:v>
                </c:pt>
                <c:pt idx="45">
                  <c:v>0.11656350120279046</c:v>
                </c:pt>
                <c:pt idx="46">
                  <c:v>0.13272438717115786</c:v>
                </c:pt>
                <c:pt idx="47">
                  <c:v>0.13895664110179429</c:v>
                </c:pt>
                <c:pt idx="48">
                  <c:v>0.13519799237353414</c:v>
                </c:pt>
                <c:pt idx="49">
                  <c:v>0.12148599616202593</c:v>
                </c:pt>
                <c:pt idx="50">
                  <c:v>9.795765820083191E-2</c:v>
                </c:pt>
                <c:pt idx="51">
                  <c:v>6.4848065865425908E-2</c:v>
                </c:pt>
                <c:pt idx="52">
                  <c:v>2.2488039257846593E-2</c:v>
                </c:pt>
                <c:pt idx="53">
                  <c:v>2.8699174238405289E-2</c:v>
                </c:pt>
                <c:pt idx="54">
                  <c:v>8.8202128906319399E-2</c:v>
                </c:pt>
                <c:pt idx="55">
                  <c:v>0.15542629089191462</c:v>
                </c:pt>
                <c:pt idx="56">
                  <c:v>0.22969997858998492</c:v>
                </c:pt>
                <c:pt idx="57">
                  <c:v>0.31028107386466897</c:v>
                </c:pt>
                <c:pt idx="58">
                  <c:v>0.39636443704854918</c:v>
                </c:pt>
                <c:pt idx="59">
                  <c:v>0.48708995163207053</c:v>
                </c:pt>
                <c:pt idx="60">
                  <c:v>0.58155111826338068</c:v>
                </c:pt>
                <c:pt idx="61">
                  <c:v>0.67880411219021064</c:v>
                </c:pt>
                <c:pt idx="62">
                  <c:v>0.77787721364481011</c:v>
                </c:pt>
                <c:pt idx="63">
                  <c:v>0.87778051694665626</c:v>
                </c:pt>
                <c:pt idx="64">
                  <c:v>0.97751582131280013</c:v>
                </c:pt>
                <c:pt idx="65">
                  <c:v>1.0760866045501221</c:v>
                </c:pt>
                <c:pt idx="66">
                  <c:v>1.1725079799756843</c:v>
                </c:pt>
                <c:pt idx="67">
                  <c:v>1.265816537078905</c:v>
                </c:pt>
                <c:pt idx="68">
                  <c:v>1.3550799676009146</c:v>
                </c:pt>
                <c:pt idx="69">
                  <c:v>1.4394063808505067</c:v>
                </c:pt>
                <c:pt idx="70">
                  <c:v>1.5179532151810955</c:v>
                </c:pt>
                <c:pt idx="71">
                  <c:v>1.5899356565881826</c:v>
                </c:pt>
                <c:pt idx="72">
                  <c:v>1.6546344803114597</c:v>
                </c:pt>
                <c:pt idx="73">
                  <c:v>1.7114032370908709</c:v>
                </c:pt>
                <c:pt idx="74">
                  <c:v>1.7596747122739336</c:v>
                </c:pt>
                <c:pt idx="75">
                  <c:v>1.7989665932370453</c:v>
                </c:pt>
                <c:pt idx="76">
                  <c:v>1.8288862884937929</c:v>
                </c:pt>
                <c:pt idx="77">
                  <c:v>1.8491348503393068</c:v>
                </c:pt>
                <c:pt idx="78">
                  <c:v>1.8595099618369115</c:v>
                </c:pt>
                <c:pt idx="79">
                  <c:v>1.8599079583020786</c:v>
                </c:pt>
                <c:pt idx="80">
                  <c:v>1.8503248630856883</c:v>
                </c:pt>
                <c:pt idx="81">
                  <c:v>1.8308564273073928</c:v>
                </c:pt>
                <c:pt idx="82">
                  <c:v>1.8016971731420797</c:v>
                </c:pt>
                <c:pt idx="83">
                  <c:v>1.7631384502185998</c:v>
                </c:pt>
                <c:pt idx="84">
                  <c:v>1.715565524550587</c:v>
                </c:pt>
                <c:pt idx="85">
                  <c:v>1.6594537290857967</c:v>
                </c:pt>
                <c:pt idx="86">
                  <c:v>1.5953637143364199</c:v>
                </c:pt>
                <c:pt idx="87">
                  <c:v>1.5239358465444899</c:v>
                </c:pt>
                <c:pt idx="88">
                  <c:v>1.4458838093540682</c:v>
                </c:pt>
                <c:pt idx="89">
                  <c:v>1.3619874729201911</c:v>
                </c:pt>
                <c:pt idx="90">
                  <c:v>1.2730851017040632</c:v>
                </c:pt>
                <c:pt idx="91">
                  <c:v>1.1800649788116586</c:v>
                </c:pt>
                <c:pt idx="92">
                  <c:v>1.0838565305625543</c:v>
                </c:pt>
                <c:pt idx="93">
                  <c:v>0.98542103996936825</c:v>
                </c:pt>
                <c:pt idx="94">
                  <c:v>0.8857420419156643</c:v>
                </c:pt>
                <c:pt idx="95">
                  <c:v>0.78581549600049727</c:v>
                </c:pt>
                <c:pt idx="96">
                  <c:v>0.68663983523932692</c:v>
                </c:pt>
                <c:pt idx="97">
                  <c:v>0.58920599005136409</c:v>
                </c:pt>
                <c:pt idx="98">
                  <c:v>0.49448748721037816</c:v>
                </c:pt>
                <c:pt idx="99">
                  <c:v>0.40343072268698521</c:v>
                </c:pt>
                <c:pt idx="100">
                  <c:v>0.31694550557293677</c:v>
                </c:pt>
                <c:pt idx="101">
                  <c:v>0.23589596756942444</c:v>
                </c:pt>
                <c:pt idx="102">
                  <c:v>0.16109192886876422</c:v>
                </c:pt>
                <c:pt idx="103">
                  <c:v>9.3280806698724072E-2</c:v>
                </c:pt>
                <c:pt idx="104">
                  <c:v>3.3140147376652829E-2</c:v>
                </c:pt>
                <c:pt idx="105">
                  <c:v>1.8729143509363499E-2</c:v>
                </c:pt>
                <c:pt idx="106">
                  <c:v>6.1808805150500024E-2</c:v>
                </c:pt>
                <c:pt idx="107">
                  <c:v>9.5668399807881332E-2</c:v>
                </c:pt>
                <c:pt idx="108">
                  <c:v>0.11996961360418501</c:v>
                </c:pt>
                <c:pt idx="109">
                  <c:v>0.13446963684407087</c:v>
                </c:pt>
                <c:pt idx="110">
                  <c:v>0.13902359008839693</c:v>
                </c:pt>
                <c:pt idx="111">
                  <c:v>0.13358597174168263</c:v>
                </c:pt>
                <c:pt idx="112">
                  <c:v>0.11821111268901086</c:v>
                </c:pt>
                <c:pt idx="113">
                  <c:v>9.3052633439782428E-2</c:v>
                </c:pt>
                <c:pt idx="114">
                  <c:v>5.8361909202369167E-2</c:v>
                </c:pt>
                <c:pt idx="115">
                  <c:v>1.4485558226121964E-2</c:v>
                </c:pt>
                <c:pt idx="116">
                  <c:v>3.8138021493597685E-2</c:v>
                </c:pt>
                <c:pt idx="117">
                  <c:v>9.8983032543273231E-2</c:v>
                </c:pt>
                <c:pt idx="118">
                  <c:v>0.16744153168518416</c:v>
                </c:pt>
                <c:pt idx="119">
                  <c:v>0.24282950422527327</c:v>
                </c:pt>
                <c:pt idx="120">
                  <c:v>0.3243936984618716</c:v>
                </c:pt>
                <c:pt idx="121">
                  <c:v>0.41131915192770507</c:v>
                </c:pt>
                <c:pt idx="122">
                  <c:v>0.50273733422547784</c:v>
                </c:pt>
                <c:pt idx="123">
                  <c:v>0.59773482509650555</c:v>
                </c:pt>
                <c:pt idx="124">
                  <c:v>0.69536244101399713</c:v>
                </c:pt>
                <c:pt idx="125">
                  <c:v>0.7946447191111059</c:v>
                </c:pt>
                <c:pt idx="126">
                  <c:v>0.89458966368344328</c:v>
                </c:pt>
                <c:pt idx="127">
                  <c:v>0.99419865788224882</c:v>
                </c:pt>
                <c:pt idx="128">
                  <c:v>1.0924764415638455</c:v>
                </c:pt>
                <c:pt idx="129">
                  <c:v>1.1884410555999996</c:v>
                </c:pt>
                <c:pt idx="130">
                  <c:v>1.2811336532889475</c:v>
                </c:pt>
                <c:pt idx="131">
                  <c:v>1.3696280808346804</c:v>
                </c:pt>
                <c:pt idx="132">
                  <c:v>1.4530401311695296</c:v>
                </c:pt>
                <c:pt idx="133">
                  <c:v>1.5305363786589088</c:v>
                </c:pt>
                <c:pt idx="134">
                  <c:v>1.6013425064147553</c:v>
                </c:pt>
                <c:pt idx="135">
                  <c:v>1.6647510430139274</c:v>
                </c:pt>
                <c:pt idx="136">
                  <c:v>1.7201284313188023</c:v>
                </c:pt>
                <c:pt idx="137">
                  <c:v>1.7669213587707684</c:v>
                </c:pt>
                <c:pt idx="138">
                  <c:v>1.8046622859064114</c:v>
                </c:pt>
                <c:pt idx="139">
                  <c:v>1.8329741178572825</c:v>
                </c:pt>
                <c:pt idx="140">
                  <c:v>1.8515739721571769</c:v>
                </c:pt>
                <c:pt idx="141">
                  <c:v>1.8602760052102241</c:v>
                </c:pt>
                <c:pt idx="142">
                  <c:v>1.8589932691786681</c:v>
                </c:pt>
                <c:pt idx="143">
                  <c:v>1.84773858073692</c:v>
                </c:pt>
                <c:pt idx="144">
                  <c:v>1.826624393011584</c:v>
                </c:pt>
                <c:pt idx="145">
                  <c:v>1.7958616719869895</c:v>
                </c:pt>
                <c:pt idx="146">
                  <c:v>1.7557577886028106</c:v>
                </c:pt>
                <c:pt idx="147">
                  <c:v>1.7067134476052408</c:v>
                </c:pt>
                <c:pt idx="148">
                  <c:v>1.6492186838376228</c:v>
                </c:pt>
                <c:pt idx="149">
                  <c:v>1.5838479659742826</c:v>
                </c:pt>
                <c:pt idx="150">
                  <c:v>1.5112544566194233</c:v>
                </c:pt>
                <c:pt idx="151">
                  <c:v>1.4321634861222952</c:v>
                </c:pt>
                <c:pt idx="152">
                  <c:v>1.3473653053161061</c:v>
                </c:pt>
                <c:pt idx="153">
                  <c:v>1.2577071895929186</c:v>
                </c:pt>
                <c:pt idx="154">
                  <c:v>1.1640849732080087</c:v>
                </c:pt>
                <c:pt idx="155">
                  <c:v>1.0674340984001032</c:v>
                </c:pt>
                <c:pt idx="156">
                  <c:v>0.96872026876175066</c:v>
                </c:pt>
                <c:pt idx="157">
                  <c:v>0.86892980024824384</c:v>
                </c:pt>
                <c:pt idx="158">
                  <c:v>0.76905976623462491</c:v>
                </c:pt>
                <c:pt idx="159">
                  <c:v>0.67010803508811723</c:v>
                </c:pt>
                <c:pt idx="160">
                  <c:v>0.57306329979724124</c:v>
                </c:pt>
                <c:pt idx="161">
                  <c:v>0.47889519927829743</c:v>
                </c:pt>
                <c:pt idx="162">
                  <c:v>0.38854463006384038</c:v>
                </c:pt>
                <c:pt idx="163">
                  <c:v>0.30291434517552718</c:v>
                </c:pt>
                <c:pt idx="164">
                  <c:v>0.22285993411435912</c:v>
                </c:pt>
                <c:pt idx="165">
                  <c:v>0.14918127409318349</c:v>
                </c:pt>
                <c:pt idx="166">
                  <c:v>8.2614537928008103E-2</c:v>
                </c:pt>
                <c:pt idx="167">
                  <c:v>2.3824838442559781E-2</c:v>
                </c:pt>
                <c:pt idx="168">
                  <c:v>2.6600417119198028E-2</c:v>
                </c:pt>
                <c:pt idx="169">
                  <c:v>6.8157396272061854E-2</c:v>
                </c:pt>
                <c:pt idx="170">
                  <c:v>0.10043087541725026</c:v>
                </c:pt>
                <c:pt idx="171">
                  <c:v>0.12309838861933686</c:v>
                </c:pt>
                <c:pt idx="172">
                  <c:v>0.13593344957928954</c:v>
                </c:pt>
                <c:pt idx="173">
                  <c:v>0.13880781461070457</c:v>
                </c:pt>
                <c:pt idx="174">
                  <c:v>0.13169276400832663</c:v>
                </c:pt>
                <c:pt idx="175">
                  <c:v>0.11465938900585104</c:v>
                </c:pt>
                <c:pt idx="176">
                  <c:v>8.787788145581743E-2</c:v>
                </c:pt>
                <c:pt idx="177">
                  <c:v>5.161583332887798E-2</c:v>
                </c:pt>
                <c:pt idx="178">
                  <c:v>6.2355630232747705E-3</c:v>
                </c:pt>
                <c:pt idx="179">
                  <c:v>4.7809504800818026E-2</c:v>
                </c:pt>
                <c:pt idx="180">
                  <c:v>0.10997936969063049</c:v>
                </c:pt>
                <c:pt idx="181">
                  <c:v>0.1796528509068066</c:v>
                </c:pt>
                <c:pt idx="182">
                  <c:v>0.25613379405602243</c:v>
                </c:pt>
                <c:pt idx="183">
                  <c:v>0.338658026835575</c:v>
                </c:pt>
                <c:pt idx="184">
                  <c:v>0.42640099439040979</c:v>
                </c:pt>
                <c:pt idx="185">
                  <c:v>0.51848599799269401</c:v>
                </c:pt>
                <c:pt idx="186">
                  <c:v>0.61399295472568571</c:v>
                </c:pt>
                <c:pt idx="187">
                  <c:v>0.71196759064810777</c:v>
                </c:pt>
                <c:pt idx="188">
                  <c:v>0.81143097558393917</c:v>
                </c:pt>
                <c:pt idx="189">
                  <c:v>0.91138930426911779</c:v>
                </c:pt>
                <c:pt idx="190">
                  <c:v>1.0108438261252588</c:v>
                </c:pt>
                <c:pt idx="191">
                  <c:v>1.1088008244452663</c:v>
                </c:pt>
                <c:pt idx="192">
                  <c:v>1.204281545282202</c:v>
                </c:pt>
                <c:pt idx="193">
                  <c:v>1.2963319768351997</c:v>
                </c:pt>
                <c:pt idx="194">
                  <c:v>1.3840323816200031</c:v>
                </c:pt>
                <c:pt idx="195">
                  <c:v>1.4665064861819075</c:v>
                </c:pt>
                <c:pt idx="196">
                  <c:v>1.542930236530442</c:v>
                </c:pt>
                <c:pt idx="197">
                  <c:v>1.6125400318144547</c:v>
                </c:pt>
                <c:pt idx="198">
                  <c:v>1.6746403539694119</c:v>
                </c:pt>
                <c:pt idx="199">
                  <c:v>1.7286107171039737</c:v>
                </c:pt>
                <c:pt idx="200">
                  <c:v>1.77391186718993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3-E4F4-45DF-8AF2-EA3C39B5399C}"/>
            </c:ext>
          </c:extLst>
        </c:ser>
        <c:ser>
          <c:idx val="132"/>
          <c:order val="132"/>
          <c:spPr>
            <a:gradFill rotWithShape="1">
              <a:gsLst>
                <a:gs pos="0">
                  <a:schemeClr val="accent1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49:$GT$149</c:f>
              <c:numCache>
                <c:formatCode>General</c:formatCode>
                <c:ptCount val="201"/>
                <c:pt idx="0">
                  <c:v>0.80588395764045073</c:v>
                </c:pt>
                <c:pt idx="1">
                  <c:v>0.90571737428727883</c:v>
                </c:pt>
                <c:pt idx="2">
                  <c:v>1.0045532884355119</c:v>
                </c:pt>
                <c:pt idx="3">
                  <c:v>1.1014041643017902</c:v>
                </c:pt>
                <c:pt idx="4">
                  <c:v>1.1953022999491012</c:v>
                </c:pt>
                <c:pt idx="5">
                  <c:v>1.2853094962446536</c:v>
                </c:pt>
                <c:pt idx="6">
                  <c:v>1.3705264310354861</c:v>
                </c:pt>
                <c:pt idx="7">
                  <c:v>1.4501016448781416</c:v>
                </c:pt>
                <c:pt idx="8">
                  <c:v>1.5232400485399735</c:v>
                </c:pt>
                <c:pt idx="9">
                  <c:v>1.5892108672679341</c:v>
                </c:pt>
                <c:pt idx="10">
                  <c:v>1.6473549424483473</c:v>
                </c:pt>
                <c:pt idx="11">
                  <c:v>1.697091317701886</c:v>
                </c:pt>
                <c:pt idx="12">
                  <c:v>1.7379230436076769</c:v>
                </c:pt>
                <c:pt idx="13">
                  <c:v>1.7694421430576437</c:v>
                </c:pt>
                <c:pt idx="14">
                  <c:v>1.791333687628911</c:v>
                </c:pt>
                <c:pt idx="15">
                  <c:v>1.8033789442445052</c:v>
                </c:pt>
                <c:pt idx="16">
                  <c:v>1.8054575606819558</c:v>
                </c:pt>
                <c:pt idx="17">
                  <c:v>1.7975487680929194</c:v>
                </c:pt>
                <c:pt idx="18">
                  <c:v>1.7797315885186458</c:v>
                </c:pt>
                <c:pt idx="19">
                  <c:v>1.7521840453278652</c:v>
                </c:pt>
                <c:pt idx="20">
                  <c:v>1.7151813844661326</c:v>
                </c:pt>
                <c:pt idx="21">
                  <c:v>1.6690933242893244</c:v>
                </c:pt>
                <c:pt idx="22">
                  <c:v>1.6143803614600407</c:v>
                </c:pt>
                <c:pt idx="23">
                  <c:v>1.5515891698171709</c:v>
                </c:pt>
                <c:pt idx="24">
                  <c:v>1.4813471381916017</c:v>
                </c:pt>
                <c:pt idx="25">
                  <c:v>1.4043561017444073</c:v>
                </c:pt>
                <c:pt idx="26">
                  <c:v>1.3213853294619149</c:v>
                </c:pt>
                <c:pt idx="27">
                  <c:v>1.2332638378742806</c:v>
                </c:pt>
                <c:pt idx="28">
                  <c:v>1.1408721077963557</c:v>
                </c:pt>
                <c:pt idx="29">
                  <c:v>1.0451332868544332</c:v>
                </c:pt>
                <c:pt idx="30">
                  <c:v>0.94700396570031797</c:v>
                </c:pt>
                <c:pt idx="31">
                  <c:v>0.84746462007374124</c:v>
                </c:pt>
                <c:pt idx="32">
                  <c:v>0.74750981421287066</c:v>
                </c:pt>
                <c:pt idx="33">
                  <c:v>0.64813826349720249</c:v>
                </c:pt>
                <c:pt idx="34">
                  <c:v>0.55034285561361951</c:v>
                </c:pt>
                <c:pt idx="35">
                  <c:v>0.4551007299508309</c:v>
                </c:pt>
                <c:pt idx="36">
                  <c:v>0.36336351434559827</c:v>
                </c:pt>
                <c:pt idx="37">
                  <c:v>0.27604781673195733</c:v>
                </c:pt>
                <c:pt idx="38">
                  <c:v>0.19402606669773181</c:v>
                </c:pt>
                <c:pt idx="39">
                  <c:v>0.11811779845647696</c:v>
                </c:pt>
                <c:pt idx="40">
                  <c:v>4.908146233252253E-2</c:v>
                </c:pt>
                <c:pt idx="41">
                  <c:v>1.2393153423959524E-2</c:v>
                </c:pt>
                <c:pt idx="42">
                  <c:v>6.5691814773137458E-2</c:v>
                </c:pt>
                <c:pt idx="43">
                  <c:v>0.11028197910900417</c:v>
                </c:pt>
                <c:pt idx="44">
                  <c:v>0.14571811624906528</c:v>
                </c:pt>
                <c:pt idx="45">
                  <c:v>0.17164616002464628</c:v>
                </c:pt>
                <c:pt idx="46">
                  <c:v>0.18780704599301368</c:v>
                </c:pt>
                <c:pt idx="47">
                  <c:v>0.1940392999236501</c:v>
                </c:pt>
                <c:pt idx="48">
                  <c:v>0.19028065119538995</c:v>
                </c:pt>
                <c:pt idx="49">
                  <c:v>0.17656865498388175</c:v>
                </c:pt>
                <c:pt idx="50">
                  <c:v>0.15304031702268772</c:v>
                </c:pt>
                <c:pt idx="51">
                  <c:v>0.11993072468728172</c:v>
                </c:pt>
                <c:pt idx="52">
                  <c:v>7.7570698079702405E-2</c:v>
                </c:pt>
                <c:pt idx="53">
                  <c:v>2.6383484583450523E-2</c:v>
                </c:pt>
                <c:pt idx="54">
                  <c:v>3.3119470084463587E-2</c:v>
                </c:pt>
                <c:pt idx="55">
                  <c:v>0.10034363207005881</c:v>
                </c:pt>
                <c:pt idx="56">
                  <c:v>0.17461731976812911</c:v>
                </c:pt>
                <c:pt idx="57">
                  <c:v>0.25519841504281315</c:v>
                </c:pt>
                <c:pt idx="58">
                  <c:v>0.34128177822669337</c:v>
                </c:pt>
                <c:pt idx="59">
                  <c:v>0.43200729281021472</c:v>
                </c:pt>
                <c:pt idx="60">
                  <c:v>0.52646845944152487</c:v>
                </c:pt>
                <c:pt idx="61">
                  <c:v>0.62372145336835483</c:v>
                </c:pt>
                <c:pt idx="62">
                  <c:v>0.72279455482295429</c:v>
                </c:pt>
                <c:pt idx="63">
                  <c:v>0.82269785812480045</c:v>
                </c:pt>
                <c:pt idx="64">
                  <c:v>0.92243316249094431</c:v>
                </c:pt>
                <c:pt idx="65">
                  <c:v>1.0210039457282662</c:v>
                </c:pt>
                <c:pt idx="66">
                  <c:v>1.1174253211538285</c:v>
                </c:pt>
                <c:pt idx="67">
                  <c:v>1.2107338782570491</c:v>
                </c:pt>
                <c:pt idx="68">
                  <c:v>1.2999973087790588</c:v>
                </c:pt>
                <c:pt idx="69">
                  <c:v>1.3843237220286508</c:v>
                </c:pt>
                <c:pt idx="70">
                  <c:v>1.4628705563592397</c:v>
                </c:pt>
                <c:pt idx="71">
                  <c:v>1.5348529977663268</c:v>
                </c:pt>
                <c:pt idx="72">
                  <c:v>1.5995518214896038</c:v>
                </c:pt>
                <c:pt idx="73">
                  <c:v>1.6563205782690151</c:v>
                </c:pt>
                <c:pt idx="74">
                  <c:v>1.7045920534520778</c:v>
                </c:pt>
                <c:pt idx="75">
                  <c:v>1.7438839344151895</c:v>
                </c:pt>
                <c:pt idx="76">
                  <c:v>1.7738036296719371</c:v>
                </c:pt>
                <c:pt idx="77">
                  <c:v>1.794052191517451</c:v>
                </c:pt>
                <c:pt idx="78">
                  <c:v>1.8044273030150557</c:v>
                </c:pt>
                <c:pt idx="79">
                  <c:v>1.8048252994802227</c:v>
                </c:pt>
                <c:pt idx="80">
                  <c:v>1.7952422042638325</c:v>
                </c:pt>
                <c:pt idx="81">
                  <c:v>1.775773768485537</c:v>
                </c:pt>
                <c:pt idx="82">
                  <c:v>1.7466145143202239</c:v>
                </c:pt>
                <c:pt idx="83">
                  <c:v>1.708055791396744</c:v>
                </c:pt>
                <c:pt idx="84">
                  <c:v>1.6604828657287312</c:v>
                </c:pt>
                <c:pt idx="85">
                  <c:v>1.6043710702639409</c:v>
                </c:pt>
                <c:pt idx="86">
                  <c:v>1.5402810555145641</c:v>
                </c:pt>
                <c:pt idx="87">
                  <c:v>1.4688531877226341</c:v>
                </c:pt>
                <c:pt idx="88">
                  <c:v>1.3908011505322124</c:v>
                </c:pt>
                <c:pt idx="89">
                  <c:v>1.3069048140983353</c:v>
                </c:pt>
                <c:pt idx="90">
                  <c:v>1.2180024428822074</c:v>
                </c:pt>
                <c:pt idx="91">
                  <c:v>1.1249823199898028</c:v>
                </c:pt>
                <c:pt idx="92">
                  <c:v>1.0287738717406985</c:v>
                </c:pt>
                <c:pt idx="93">
                  <c:v>0.93033838114751244</c:v>
                </c:pt>
                <c:pt idx="94">
                  <c:v>0.83065938309380849</c:v>
                </c:pt>
                <c:pt idx="95">
                  <c:v>0.73073283717864146</c:v>
                </c:pt>
                <c:pt idx="96">
                  <c:v>0.63155717641747111</c:v>
                </c:pt>
                <c:pt idx="97">
                  <c:v>0.53412333122950828</c:v>
                </c:pt>
                <c:pt idx="98">
                  <c:v>0.43940482838852235</c:v>
                </c:pt>
                <c:pt idx="99">
                  <c:v>0.3483480638651294</c:v>
                </c:pt>
                <c:pt idx="100">
                  <c:v>0.26186284675108096</c:v>
                </c:pt>
                <c:pt idx="101">
                  <c:v>0.18081330874756862</c:v>
                </c:pt>
                <c:pt idx="102">
                  <c:v>0.10600927004690841</c:v>
                </c:pt>
                <c:pt idx="103">
                  <c:v>3.819814787686826E-2</c:v>
                </c:pt>
                <c:pt idx="104">
                  <c:v>2.1942511445202983E-2</c:v>
                </c:pt>
                <c:pt idx="105">
                  <c:v>7.3811802331219312E-2</c:v>
                </c:pt>
                <c:pt idx="106">
                  <c:v>0.11689146397235584</c:v>
                </c:pt>
                <c:pt idx="107">
                  <c:v>0.15075105862973714</c:v>
                </c:pt>
                <c:pt idx="108">
                  <c:v>0.17505227242604082</c:v>
                </c:pt>
                <c:pt idx="109">
                  <c:v>0.18955229566592668</c:v>
                </c:pt>
                <c:pt idx="110">
                  <c:v>0.19410624891025274</c:v>
                </c:pt>
                <c:pt idx="111">
                  <c:v>0.18866863056353844</c:v>
                </c:pt>
                <c:pt idx="112">
                  <c:v>0.17329377151086667</c:v>
                </c:pt>
                <c:pt idx="113">
                  <c:v>0.14813529226163824</c:v>
                </c:pt>
                <c:pt idx="114">
                  <c:v>0.11344456802422498</c:v>
                </c:pt>
                <c:pt idx="115">
                  <c:v>6.9568217047977776E-2</c:v>
                </c:pt>
                <c:pt idx="116">
                  <c:v>1.6944637328258128E-2</c:v>
                </c:pt>
                <c:pt idx="117">
                  <c:v>4.3900373721417418E-2</c:v>
                </c:pt>
                <c:pt idx="118">
                  <c:v>0.11235887286332835</c:v>
                </c:pt>
                <c:pt idx="119">
                  <c:v>0.18774684540341746</c:v>
                </c:pt>
                <c:pt idx="120">
                  <c:v>0.26931103964001579</c:v>
                </c:pt>
                <c:pt idx="121">
                  <c:v>0.35623649310584926</c:v>
                </c:pt>
                <c:pt idx="122">
                  <c:v>0.44765467540362203</c:v>
                </c:pt>
                <c:pt idx="123">
                  <c:v>0.54265216627464974</c:v>
                </c:pt>
                <c:pt idx="124">
                  <c:v>0.64027978219214132</c:v>
                </c:pt>
                <c:pt idx="125">
                  <c:v>0.73956206028925009</c:v>
                </c:pt>
                <c:pt idx="126">
                  <c:v>0.83950700486158747</c:v>
                </c:pt>
                <c:pt idx="127">
                  <c:v>0.939115999060393</c:v>
                </c:pt>
                <c:pt idx="128">
                  <c:v>1.0373937827419897</c:v>
                </c:pt>
                <c:pt idx="129">
                  <c:v>1.1333583967781438</c:v>
                </c:pt>
                <c:pt idx="130">
                  <c:v>1.2260509944670916</c:v>
                </c:pt>
                <c:pt idx="131">
                  <c:v>1.3145454220128245</c:v>
                </c:pt>
                <c:pt idx="132">
                  <c:v>1.3979574723476738</c:v>
                </c:pt>
                <c:pt idx="133">
                  <c:v>1.475453719837053</c:v>
                </c:pt>
                <c:pt idx="134">
                  <c:v>1.5462598475928995</c:v>
                </c:pt>
                <c:pt idx="135">
                  <c:v>1.6096683841920716</c:v>
                </c:pt>
                <c:pt idx="136">
                  <c:v>1.6650457724969465</c:v>
                </c:pt>
                <c:pt idx="137">
                  <c:v>1.7118386999489126</c:v>
                </c:pt>
                <c:pt idx="138">
                  <c:v>1.7495796270845556</c:v>
                </c:pt>
                <c:pt idx="139">
                  <c:v>1.7778914590354267</c:v>
                </c:pt>
                <c:pt idx="140">
                  <c:v>1.7964913133353211</c:v>
                </c:pt>
                <c:pt idx="141">
                  <c:v>1.8051933463883683</c:v>
                </c:pt>
                <c:pt idx="142">
                  <c:v>1.8039106103568123</c:v>
                </c:pt>
                <c:pt idx="143">
                  <c:v>1.7926559219150642</c:v>
                </c:pt>
                <c:pt idx="144">
                  <c:v>1.7715417341897282</c:v>
                </c:pt>
                <c:pt idx="145">
                  <c:v>1.7407790131651337</c:v>
                </c:pt>
                <c:pt idx="146">
                  <c:v>1.7006751297809548</c:v>
                </c:pt>
                <c:pt idx="147">
                  <c:v>1.651630788783385</c:v>
                </c:pt>
                <c:pt idx="148">
                  <c:v>1.594136025015767</c:v>
                </c:pt>
                <c:pt idx="149">
                  <c:v>1.5287653071524268</c:v>
                </c:pt>
                <c:pt idx="150">
                  <c:v>1.4561717977975674</c:v>
                </c:pt>
                <c:pt idx="151">
                  <c:v>1.3770808273004393</c:v>
                </c:pt>
                <c:pt idx="152">
                  <c:v>1.2922826464942503</c:v>
                </c:pt>
                <c:pt idx="153">
                  <c:v>1.2026245307710628</c:v>
                </c:pt>
                <c:pt idx="154">
                  <c:v>1.1090023143861529</c:v>
                </c:pt>
                <c:pt idx="155">
                  <c:v>1.0123514395782474</c:v>
                </c:pt>
                <c:pt idx="156">
                  <c:v>0.91363760993989485</c:v>
                </c:pt>
                <c:pt idx="157">
                  <c:v>0.81384714142638803</c:v>
                </c:pt>
                <c:pt idx="158">
                  <c:v>0.7139771074127691</c:v>
                </c:pt>
                <c:pt idx="159">
                  <c:v>0.61502537626626141</c:v>
                </c:pt>
                <c:pt idx="160">
                  <c:v>0.51798064097538543</c:v>
                </c:pt>
                <c:pt idx="161">
                  <c:v>0.42381254045644162</c:v>
                </c:pt>
                <c:pt idx="162">
                  <c:v>0.33346197124198457</c:v>
                </c:pt>
                <c:pt idx="163">
                  <c:v>0.24783168635367137</c:v>
                </c:pt>
                <c:pt idx="164">
                  <c:v>0.1677772752925033</c:v>
                </c:pt>
                <c:pt idx="165">
                  <c:v>9.4098615271327679E-2</c:v>
                </c:pt>
                <c:pt idx="166">
                  <c:v>2.7531879106152291E-2</c:v>
                </c:pt>
                <c:pt idx="167">
                  <c:v>3.1257820379296031E-2</c:v>
                </c:pt>
                <c:pt idx="168">
                  <c:v>8.168307594105384E-2</c:v>
                </c:pt>
                <c:pt idx="169">
                  <c:v>0.12324005509391767</c:v>
                </c:pt>
                <c:pt idx="170">
                  <c:v>0.15551353423910608</c:v>
                </c:pt>
                <c:pt idx="171">
                  <c:v>0.17818104744119267</c:v>
                </c:pt>
                <c:pt idx="172">
                  <c:v>0.19101610840114536</c:v>
                </c:pt>
                <c:pt idx="173">
                  <c:v>0.19389047343256038</c:v>
                </c:pt>
                <c:pt idx="174">
                  <c:v>0.18677542283018245</c:v>
                </c:pt>
                <c:pt idx="175">
                  <c:v>0.16974204782770685</c:v>
                </c:pt>
                <c:pt idx="176">
                  <c:v>0.14296054027767324</c:v>
                </c:pt>
                <c:pt idx="177">
                  <c:v>0.10669849215073379</c:v>
                </c:pt>
                <c:pt idx="178">
                  <c:v>6.1318221845130583E-2</c:v>
                </c:pt>
                <c:pt idx="179">
                  <c:v>7.2731540210377865E-3</c:v>
                </c:pt>
                <c:pt idx="180">
                  <c:v>5.4896710868774679E-2</c:v>
                </c:pt>
                <c:pt idx="181">
                  <c:v>0.12457019208495079</c:v>
                </c:pt>
                <c:pt idx="182">
                  <c:v>0.20105113523416662</c:v>
                </c:pt>
                <c:pt idx="183">
                  <c:v>0.28357536801371919</c:v>
                </c:pt>
                <c:pt idx="184">
                  <c:v>0.37131833556855398</c:v>
                </c:pt>
                <c:pt idx="185">
                  <c:v>0.4634033391708382</c:v>
                </c:pt>
                <c:pt idx="186">
                  <c:v>0.5589102959038299</c:v>
                </c:pt>
                <c:pt idx="187">
                  <c:v>0.65688493182625196</c:v>
                </c:pt>
                <c:pt idx="188">
                  <c:v>0.75634831676208336</c:v>
                </c:pt>
                <c:pt idx="189">
                  <c:v>0.85630664544726198</c:v>
                </c:pt>
                <c:pt idx="190">
                  <c:v>0.9557611673034031</c:v>
                </c:pt>
                <c:pt idx="191">
                  <c:v>1.0537181656234105</c:v>
                </c:pt>
                <c:pt idx="192">
                  <c:v>1.1491988864603462</c:v>
                </c:pt>
                <c:pt idx="193">
                  <c:v>1.2412493180133439</c:v>
                </c:pt>
                <c:pt idx="194">
                  <c:v>1.3289497227981473</c:v>
                </c:pt>
                <c:pt idx="195">
                  <c:v>1.4114238273600517</c:v>
                </c:pt>
                <c:pt idx="196">
                  <c:v>1.4878475777085862</c:v>
                </c:pt>
                <c:pt idx="197">
                  <c:v>1.5574573729925989</c:v>
                </c:pt>
                <c:pt idx="198">
                  <c:v>1.6195576951475561</c:v>
                </c:pt>
                <c:pt idx="199">
                  <c:v>1.6735280582821179</c:v>
                </c:pt>
                <c:pt idx="200">
                  <c:v>1.71882920836807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4-E4F4-45DF-8AF2-EA3C39B5399C}"/>
            </c:ext>
          </c:extLst>
        </c:ser>
        <c:ser>
          <c:idx val="133"/>
          <c:order val="133"/>
          <c:spPr>
            <a:gradFill rotWithShape="1">
              <a:gsLst>
                <a:gs pos="0">
                  <a:schemeClr val="accent2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50:$GT$150</c:f>
              <c:numCache>
                <c:formatCode>General</c:formatCode>
                <c:ptCount val="201"/>
                <c:pt idx="0">
                  <c:v>0.74274917270366947</c:v>
                </c:pt>
                <c:pt idx="1">
                  <c:v>0.84258258935049768</c:v>
                </c:pt>
                <c:pt idx="2">
                  <c:v>0.94141850349873069</c:v>
                </c:pt>
                <c:pt idx="3">
                  <c:v>1.0382693793650091</c:v>
                </c:pt>
                <c:pt idx="4">
                  <c:v>1.13216751501232</c:v>
                </c:pt>
                <c:pt idx="5">
                  <c:v>1.2221747113078725</c:v>
                </c:pt>
                <c:pt idx="6">
                  <c:v>1.3073916460987047</c:v>
                </c:pt>
                <c:pt idx="7">
                  <c:v>1.3869668599413605</c:v>
                </c:pt>
                <c:pt idx="8">
                  <c:v>1.4601052636031921</c:v>
                </c:pt>
                <c:pt idx="9">
                  <c:v>1.5260760823311528</c:v>
                </c:pt>
                <c:pt idx="10">
                  <c:v>1.584220157511566</c:v>
                </c:pt>
                <c:pt idx="11">
                  <c:v>1.6339565327651049</c:v>
                </c:pt>
                <c:pt idx="12">
                  <c:v>1.6747882586708958</c:v>
                </c:pt>
                <c:pt idx="13">
                  <c:v>1.7063073581208625</c:v>
                </c:pt>
                <c:pt idx="14">
                  <c:v>1.7281989026921296</c:v>
                </c:pt>
                <c:pt idx="15">
                  <c:v>1.740244159307724</c:v>
                </c:pt>
                <c:pt idx="16">
                  <c:v>1.7423227757451745</c:v>
                </c:pt>
                <c:pt idx="17">
                  <c:v>1.734413983156138</c:v>
                </c:pt>
                <c:pt idx="18">
                  <c:v>1.7165968035818646</c:v>
                </c:pt>
                <c:pt idx="19">
                  <c:v>1.6890492603910841</c:v>
                </c:pt>
                <c:pt idx="20">
                  <c:v>1.6520465995293512</c:v>
                </c:pt>
                <c:pt idx="21">
                  <c:v>1.6059585393525433</c:v>
                </c:pt>
                <c:pt idx="22">
                  <c:v>1.5512455765232596</c:v>
                </c:pt>
                <c:pt idx="23">
                  <c:v>1.4884543848803897</c:v>
                </c:pt>
                <c:pt idx="24">
                  <c:v>1.4182123532548205</c:v>
                </c:pt>
                <c:pt idx="25">
                  <c:v>1.3412213168076259</c:v>
                </c:pt>
                <c:pt idx="26">
                  <c:v>1.2582505445251337</c:v>
                </c:pt>
                <c:pt idx="27">
                  <c:v>1.1701290529374992</c:v>
                </c:pt>
                <c:pt idx="28">
                  <c:v>1.0777373228595746</c:v>
                </c:pt>
                <c:pt idx="29">
                  <c:v>0.98199850191765192</c:v>
                </c:pt>
                <c:pt idx="30">
                  <c:v>0.88386918076353671</c:v>
                </c:pt>
                <c:pt idx="31">
                  <c:v>0.78432983513695997</c:v>
                </c:pt>
                <c:pt idx="32">
                  <c:v>0.6843750292760894</c:v>
                </c:pt>
                <c:pt idx="33">
                  <c:v>0.58500347856042123</c:v>
                </c:pt>
                <c:pt idx="34">
                  <c:v>0.48720807067683825</c:v>
                </c:pt>
                <c:pt idx="35">
                  <c:v>0.39196594501404963</c:v>
                </c:pt>
                <c:pt idx="36">
                  <c:v>0.30022872940881701</c:v>
                </c:pt>
                <c:pt idx="37">
                  <c:v>0.21291303179517607</c:v>
                </c:pt>
                <c:pt idx="38">
                  <c:v>0.13089128176095055</c:v>
                </c:pt>
                <c:pt idx="39">
                  <c:v>5.49830135196957E-2</c:v>
                </c:pt>
                <c:pt idx="40">
                  <c:v>1.4053322604258733E-2</c:v>
                </c:pt>
                <c:pt idx="41">
                  <c:v>7.5527938360740787E-2</c:v>
                </c:pt>
                <c:pt idx="42">
                  <c:v>0.12882659970991872</c:v>
                </c:pt>
                <c:pt idx="43">
                  <c:v>0.17341676404578543</c:v>
                </c:pt>
                <c:pt idx="44">
                  <c:v>0.20885290118584654</c:v>
                </c:pt>
                <c:pt idx="45">
                  <c:v>0.23478094496142754</c:v>
                </c:pt>
                <c:pt idx="46">
                  <c:v>0.25094183092979494</c:v>
                </c:pt>
                <c:pt idx="47">
                  <c:v>0.25717408486043136</c:v>
                </c:pt>
                <c:pt idx="48">
                  <c:v>0.25341543613217121</c:v>
                </c:pt>
                <c:pt idx="49">
                  <c:v>0.23970343992066301</c:v>
                </c:pt>
                <c:pt idx="50">
                  <c:v>0.21617510195946898</c:v>
                </c:pt>
                <c:pt idx="51">
                  <c:v>0.18306550962406298</c:v>
                </c:pt>
                <c:pt idx="52">
                  <c:v>0.14070548301648367</c:v>
                </c:pt>
                <c:pt idx="53">
                  <c:v>8.9518269520231786E-2</c:v>
                </c:pt>
                <c:pt idx="54">
                  <c:v>3.0015314852317676E-2</c:v>
                </c:pt>
                <c:pt idx="55">
                  <c:v>3.7208847133277545E-2</c:v>
                </c:pt>
                <c:pt idx="56">
                  <c:v>0.11148253483134785</c:v>
                </c:pt>
                <c:pt idx="57">
                  <c:v>0.19206363010603189</c:v>
                </c:pt>
                <c:pt idx="58">
                  <c:v>0.2781469932899121</c:v>
                </c:pt>
                <c:pt idx="59">
                  <c:v>0.36887250787343345</c:v>
                </c:pt>
                <c:pt idx="60">
                  <c:v>0.46333367450474361</c:v>
                </c:pt>
                <c:pt idx="61">
                  <c:v>0.56058666843157356</c:v>
                </c:pt>
                <c:pt idx="62">
                  <c:v>0.65965976988617303</c:v>
                </c:pt>
                <c:pt idx="63">
                  <c:v>0.75956307318801919</c:v>
                </c:pt>
                <c:pt idx="64">
                  <c:v>0.85929837755416316</c:v>
                </c:pt>
                <c:pt idx="65">
                  <c:v>0.95786916079148499</c:v>
                </c:pt>
                <c:pt idx="66">
                  <c:v>1.0542905362170474</c:v>
                </c:pt>
                <c:pt idx="67">
                  <c:v>1.1475990933202678</c:v>
                </c:pt>
                <c:pt idx="68">
                  <c:v>1.2368625238422777</c:v>
                </c:pt>
                <c:pt idx="69">
                  <c:v>1.3211889370918697</c:v>
                </c:pt>
                <c:pt idx="70">
                  <c:v>1.3997357714224585</c:v>
                </c:pt>
                <c:pt idx="71">
                  <c:v>1.4717182128295454</c:v>
                </c:pt>
                <c:pt idx="72">
                  <c:v>1.5364170365528227</c:v>
                </c:pt>
                <c:pt idx="73">
                  <c:v>1.5931857933322338</c:v>
                </c:pt>
                <c:pt idx="74">
                  <c:v>1.6414572685152964</c:v>
                </c:pt>
                <c:pt idx="75">
                  <c:v>1.6807491494784084</c:v>
                </c:pt>
                <c:pt idx="76">
                  <c:v>1.7106688447351557</c:v>
                </c:pt>
                <c:pt idx="77">
                  <c:v>1.7309174065806698</c:v>
                </c:pt>
                <c:pt idx="78">
                  <c:v>1.7412925180782746</c:v>
                </c:pt>
                <c:pt idx="79">
                  <c:v>1.7416905145434414</c:v>
                </c:pt>
                <c:pt idx="80">
                  <c:v>1.7321074193270514</c:v>
                </c:pt>
                <c:pt idx="81">
                  <c:v>1.7126389835487559</c:v>
                </c:pt>
                <c:pt idx="82">
                  <c:v>1.6834797293834427</c:v>
                </c:pt>
                <c:pt idx="83">
                  <c:v>1.6449210064599629</c:v>
                </c:pt>
                <c:pt idx="84">
                  <c:v>1.5973480807919498</c:v>
                </c:pt>
                <c:pt idx="85">
                  <c:v>1.5412362853271597</c:v>
                </c:pt>
                <c:pt idx="86">
                  <c:v>1.4771462705777827</c:v>
                </c:pt>
                <c:pt idx="87">
                  <c:v>1.4057184027858529</c:v>
                </c:pt>
                <c:pt idx="88">
                  <c:v>1.3276663655954311</c:v>
                </c:pt>
                <c:pt idx="89">
                  <c:v>1.2437700291615541</c:v>
                </c:pt>
                <c:pt idx="90">
                  <c:v>1.154867657945426</c:v>
                </c:pt>
                <c:pt idx="91">
                  <c:v>1.0618475350530217</c:v>
                </c:pt>
                <c:pt idx="92">
                  <c:v>0.96563908680391708</c:v>
                </c:pt>
                <c:pt idx="93">
                  <c:v>0.86720359621073118</c:v>
                </c:pt>
                <c:pt idx="94">
                  <c:v>0.76752459815702723</c:v>
                </c:pt>
                <c:pt idx="95">
                  <c:v>0.6675980522418602</c:v>
                </c:pt>
                <c:pt idx="96">
                  <c:v>0.56842239148068985</c:v>
                </c:pt>
                <c:pt idx="97">
                  <c:v>0.47098854629272702</c:v>
                </c:pt>
                <c:pt idx="98">
                  <c:v>0.37627004345174109</c:v>
                </c:pt>
                <c:pt idx="99">
                  <c:v>0.28521327892834814</c:v>
                </c:pt>
                <c:pt idx="100">
                  <c:v>0.19872806181429969</c:v>
                </c:pt>
                <c:pt idx="101">
                  <c:v>0.11767852381078736</c:v>
                </c:pt>
                <c:pt idx="102">
                  <c:v>4.2874485110127147E-2</c:v>
                </c:pt>
                <c:pt idx="103">
                  <c:v>2.4936637059913003E-2</c:v>
                </c:pt>
                <c:pt idx="104">
                  <c:v>8.5077296381984246E-2</c:v>
                </c:pt>
                <c:pt idx="105">
                  <c:v>0.13694658726800057</c:v>
                </c:pt>
                <c:pt idx="106">
                  <c:v>0.1800262489091371</c:v>
                </c:pt>
                <c:pt idx="107">
                  <c:v>0.21388584356651841</c:v>
                </c:pt>
                <c:pt idx="108">
                  <c:v>0.23818705736282209</c:v>
                </c:pt>
                <c:pt idx="109">
                  <c:v>0.25268708060270795</c:v>
                </c:pt>
                <c:pt idx="110">
                  <c:v>0.25724103384703401</c:v>
                </c:pt>
                <c:pt idx="111">
                  <c:v>0.2518034155003197</c:v>
                </c:pt>
                <c:pt idx="112">
                  <c:v>0.23642855644764793</c:v>
                </c:pt>
                <c:pt idx="113">
                  <c:v>0.2112700771984195</c:v>
                </c:pt>
                <c:pt idx="114">
                  <c:v>0.17657935296100624</c:v>
                </c:pt>
                <c:pt idx="115">
                  <c:v>0.13270300198475904</c:v>
                </c:pt>
                <c:pt idx="116">
                  <c:v>8.0079422265039391E-2</c:v>
                </c:pt>
                <c:pt idx="117">
                  <c:v>1.9234411215363845E-2</c:v>
                </c:pt>
                <c:pt idx="118">
                  <c:v>4.9224087926547089E-2</c:v>
                </c:pt>
                <c:pt idx="119">
                  <c:v>0.1246120604666362</c:v>
                </c:pt>
                <c:pt idx="120">
                  <c:v>0.20617625470323453</c:v>
                </c:pt>
                <c:pt idx="121">
                  <c:v>0.293101708169068</c:v>
                </c:pt>
                <c:pt idx="122">
                  <c:v>0.38451989046684076</c:v>
                </c:pt>
                <c:pt idx="123">
                  <c:v>0.47951738133786853</c:v>
                </c:pt>
                <c:pt idx="124">
                  <c:v>0.57714499725536006</c:v>
                </c:pt>
                <c:pt idx="125">
                  <c:v>0.67642727535246883</c:v>
                </c:pt>
                <c:pt idx="126">
                  <c:v>0.77637221992480621</c:v>
                </c:pt>
                <c:pt idx="127">
                  <c:v>0.87598121412361163</c:v>
                </c:pt>
                <c:pt idx="128">
                  <c:v>0.97425899780520842</c:v>
                </c:pt>
                <c:pt idx="129">
                  <c:v>1.0702236118413624</c:v>
                </c:pt>
                <c:pt idx="130">
                  <c:v>1.1629162095303105</c:v>
                </c:pt>
                <c:pt idx="131">
                  <c:v>1.2514106370760432</c:v>
                </c:pt>
                <c:pt idx="132">
                  <c:v>1.3348226874108926</c:v>
                </c:pt>
                <c:pt idx="133">
                  <c:v>1.4123189349002718</c:v>
                </c:pt>
                <c:pt idx="134">
                  <c:v>1.4831250626561181</c:v>
                </c:pt>
                <c:pt idx="135">
                  <c:v>1.5465335992552904</c:v>
                </c:pt>
                <c:pt idx="136">
                  <c:v>1.6019109875601654</c:v>
                </c:pt>
                <c:pt idx="137">
                  <c:v>1.6487039150121312</c:v>
                </c:pt>
                <c:pt idx="138">
                  <c:v>1.6864448421477742</c:v>
                </c:pt>
                <c:pt idx="139">
                  <c:v>1.7147566740986453</c:v>
                </c:pt>
                <c:pt idx="140">
                  <c:v>1.7333565283985397</c:v>
                </c:pt>
                <c:pt idx="141">
                  <c:v>1.7420585614515871</c:v>
                </c:pt>
                <c:pt idx="142">
                  <c:v>1.7407758254200312</c:v>
                </c:pt>
                <c:pt idx="143">
                  <c:v>1.7295211369782828</c:v>
                </c:pt>
                <c:pt idx="144">
                  <c:v>1.708406949252947</c:v>
                </c:pt>
                <c:pt idx="145">
                  <c:v>1.6776442282283526</c:v>
                </c:pt>
                <c:pt idx="146">
                  <c:v>1.6375403448441737</c:v>
                </c:pt>
                <c:pt idx="147">
                  <c:v>1.5884960038466036</c:v>
                </c:pt>
                <c:pt idx="148">
                  <c:v>1.5310012400789859</c:v>
                </c:pt>
                <c:pt idx="149">
                  <c:v>1.4656305222156454</c:v>
                </c:pt>
                <c:pt idx="150">
                  <c:v>1.3930370128607863</c:v>
                </c:pt>
                <c:pt idx="151">
                  <c:v>1.313946042363658</c:v>
                </c:pt>
                <c:pt idx="152">
                  <c:v>1.2291478615574691</c:v>
                </c:pt>
                <c:pt idx="153">
                  <c:v>1.1394897458342816</c:v>
                </c:pt>
                <c:pt idx="154">
                  <c:v>1.0458675294493718</c:v>
                </c:pt>
                <c:pt idx="155">
                  <c:v>0.9492166546414661</c:v>
                </c:pt>
                <c:pt idx="156">
                  <c:v>0.85050282500311347</c:v>
                </c:pt>
                <c:pt idx="157">
                  <c:v>0.75071235648960677</c:v>
                </c:pt>
                <c:pt idx="158">
                  <c:v>0.65084232247598783</c:v>
                </c:pt>
                <c:pt idx="159">
                  <c:v>0.55189059132948004</c:v>
                </c:pt>
                <c:pt idx="160">
                  <c:v>0.45484585603860417</c:v>
                </c:pt>
                <c:pt idx="161">
                  <c:v>0.36067775551966036</c:v>
                </c:pt>
                <c:pt idx="162">
                  <c:v>0.2703271863052033</c:v>
                </c:pt>
                <c:pt idx="163">
                  <c:v>0.1846969014168901</c:v>
                </c:pt>
                <c:pt idx="164">
                  <c:v>0.10464249035572204</c:v>
                </c:pt>
                <c:pt idx="165">
                  <c:v>3.0963830334546416E-2</c:v>
                </c:pt>
                <c:pt idx="166">
                  <c:v>3.5602905830628973E-2</c:v>
                </c:pt>
                <c:pt idx="167">
                  <c:v>9.4392605316077294E-2</c:v>
                </c:pt>
                <c:pt idx="168">
                  <c:v>0.1448178608778351</c:v>
                </c:pt>
                <c:pt idx="169">
                  <c:v>0.18637484003069893</c:v>
                </c:pt>
                <c:pt idx="170">
                  <c:v>0.21864831917588734</c:v>
                </c:pt>
                <c:pt idx="171">
                  <c:v>0.24131583237797394</c:v>
                </c:pt>
                <c:pt idx="172">
                  <c:v>0.25415089333792662</c:v>
                </c:pt>
                <c:pt idx="173">
                  <c:v>0.25702525836934165</c:v>
                </c:pt>
                <c:pt idx="174">
                  <c:v>0.24991020776696371</c:v>
                </c:pt>
                <c:pt idx="175">
                  <c:v>0.23287683276448812</c:v>
                </c:pt>
                <c:pt idx="176">
                  <c:v>0.20609532521445451</c:v>
                </c:pt>
                <c:pt idx="177">
                  <c:v>0.16983327708751506</c:v>
                </c:pt>
                <c:pt idx="178">
                  <c:v>0.12445300678191185</c:v>
                </c:pt>
                <c:pt idx="179">
                  <c:v>7.040793895781905E-2</c:v>
                </c:pt>
                <c:pt idx="180">
                  <c:v>8.2380740680065845E-3</c:v>
                </c:pt>
                <c:pt idx="181">
                  <c:v>6.143540714816953E-2</c:v>
                </c:pt>
                <c:pt idx="182">
                  <c:v>0.13791635029738536</c:v>
                </c:pt>
                <c:pt idx="183">
                  <c:v>0.22044058307693792</c:v>
                </c:pt>
                <c:pt idx="184">
                  <c:v>0.30818355063177272</c:v>
                </c:pt>
                <c:pt idx="185">
                  <c:v>0.40026855423405694</c:v>
                </c:pt>
                <c:pt idx="186">
                  <c:v>0.49577551096704858</c:v>
                </c:pt>
                <c:pt idx="187">
                  <c:v>0.5937501468894707</c:v>
                </c:pt>
                <c:pt idx="188">
                  <c:v>0.6932135318253021</c:v>
                </c:pt>
                <c:pt idx="189">
                  <c:v>0.79317186051048072</c:v>
                </c:pt>
                <c:pt idx="190">
                  <c:v>0.89262638236662184</c:v>
                </c:pt>
                <c:pt idx="191">
                  <c:v>0.99058338068662932</c:v>
                </c:pt>
                <c:pt idx="192">
                  <c:v>1.0860641015235648</c:v>
                </c:pt>
                <c:pt idx="193">
                  <c:v>1.1781145330765628</c:v>
                </c:pt>
                <c:pt idx="194">
                  <c:v>1.2658149378613659</c:v>
                </c:pt>
                <c:pt idx="195">
                  <c:v>1.3482890424232705</c:v>
                </c:pt>
                <c:pt idx="196">
                  <c:v>1.4247127927718051</c:v>
                </c:pt>
                <c:pt idx="197">
                  <c:v>1.4943225880558177</c:v>
                </c:pt>
                <c:pt idx="198">
                  <c:v>1.5564229102107747</c:v>
                </c:pt>
                <c:pt idx="199">
                  <c:v>1.6103932733453368</c:v>
                </c:pt>
                <c:pt idx="200">
                  <c:v>1.65569442343129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5-E4F4-45DF-8AF2-EA3C39B5399C}"/>
            </c:ext>
          </c:extLst>
        </c:ser>
        <c:ser>
          <c:idx val="134"/>
          <c:order val="134"/>
          <c:spPr>
            <a:gradFill rotWithShape="1">
              <a:gsLst>
                <a:gs pos="0">
                  <a:schemeClr val="accent3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51:$GT$151</c:f>
              <c:numCache>
                <c:formatCode>General</c:formatCode>
                <c:ptCount val="201"/>
                <c:pt idx="0">
                  <c:v>0.67219308355346807</c:v>
                </c:pt>
                <c:pt idx="1">
                  <c:v>0.77202650020029617</c:v>
                </c:pt>
                <c:pt idx="2">
                  <c:v>0.87086241434852929</c:v>
                </c:pt>
                <c:pt idx="3">
                  <c:v>0.96771329021480756</c:v>
                </c:pt>
                <c:pt idx="4">
                  <c:v>1.0616114258621185</c:v>
                </c:pt>
                <c:pt idx="5">
                  <c:v>1.1516186221576712</c:v>
                </c:pt>
                <c:pt idx="6">
                  <c:v>1.2368355569485034</c:v>
                </c:pt>
                <c:pt idx="7">
                  <c:v>1.3164107707911592</c:v>
                </c:pt>
                <c:pt idx="8">
                  <c:v>1.3895491744529909</c:v>
                </c:pt>
                <c:pt idx="9">
                  <c:v>1.4555199931809515</c:v>
                </c:pt>
                <c:pt idx="10">
                  <c:v>1.5136640683613645</c:v>
                </c:pt>
                <c:pt idx="11">
                  <c:v>1.5634004436149036</c:v>
                </c:pt>
                <c:pt idx="12">
                  <c:v>1.6042321695206945</c:v>
                </c:pt>
                <c:pt idx="13">
                  <c:v>1.635751268970661</c:v>
                </c:pt>
                <c:pt idx="14">
                  <c:v>1.6576428135419281</c:v>
                </c:pt>
                <c:pt idx="15">
                  <c:v>1.6696880701575225</c:v>
                </c:pt>
                <c:pt idx="16">
                  <c:v>1.6717666865949732</c:v>
                </c:pt>
                <c:pt idx="17">
                  <c:v>1.6638578940059365</c:v>
                </c:pt>
                <c:pt idx="18">
                  <c:v>1.6460407144316633</c:v>
                </c:pt>
                <c:pt idx="19">
                  <c:v>1.6184931712408825</c:v>
                </c:pt>
                <c:pt idx="20">
                  <c:v>1.5814905103791497</c:v>
                </c:pt>
                <c:pt idx="21">
                  <c:v>1.5354024502023418</c:v>
                </c:pt>
                <c:pt idx="22">
                  <c:v>1.4806894873730583</c:v>
                </c:pt>
                <c:pt idx="23">
                  <c:v>1.4178982957301884</c:v>
                </c:pt>
                <c:pt idx="24">
                  <c:v>1.347656264104619</c:v>
                </c:pt>
                <c:pt idx="25">
                  <c:v>1.2706652276574246</c:v>
                </c:pt>
                <c:pt idx="26">
                  <c:v>1.1876944553749322</c:v>
                </c:pt>
                <c:pt idx="27">
                  <c:v>1.0995729637872977</c:v>
                </c:pt>
                <c:pt idx="28">
                  <c:v>1.0071812337093733</c:v>
                </c:pt>
                <c:pt idx="29">
                  <c:v>0.91144241276745053</c:v>
                </c:pt>
                <c:pt idx="30">
                  <c:v>0.81331309161333531</c:v>
                </c:pt>
                <c:pt idx="31">
                  <c:v>0.71377374598675858</c:v>
                </c:pt>
                <c:pt idx="32">
                  <c:v>0.613818940125888</c:v>
                </c:pt>
                <c:pt idx="33">
                  <c:v>0.51444738941021984</c:v>
                </c:pt>
                <c:pt idx="34">
                  <c:v>0.41665198152663685</c:v>
                </c:pt>
                <c:pt idx="35">
                  <c:v>0.32140985586384824</c:v>
                </c:pt>
                <c:pt idx="36">
                  <c:v>0.22967264025861561</c:v>
                </c:pt>
                <c:pt idx="37">
                  <c:v>0.14235694264497467</c:v>
                </c:pt>
                <c:pt idx="38">
                  <c:v>6.0335192610749155E-2</c:v>
                </c:pt>
                <c:pt idx="39">
                  <c:v>1.5573075630505695E-2</c:v>
                </c:pt>
                <c:pt idx="40">
                  <c:v>8.4609411754460129E-2</c:v>
                </c:pt>
                <c:pt idx="41">
                  <c:v>0.14608402751094218</c:v>
                </c:pt>
                <c:pt idx="42">
                  <c:v>0.19938268886012012</c:v>
                </c:pt>
                <c:pt idx="43">
                  <c:v>0.24397285319598683</c:v>
                </c:pt>
                <c:pt idx="44">
                  <c:v>0.27940899033604794</c:v>
                </c:pt>
                <c:pt idx="45">
                  <c:v>0.30533703411162894</c:v>
                </c:pt>
                <c:pt idx="46">
                  <c:v>0.32149792007999634</c:v>
                </c:pt>
                <c:pt idx="47">
                  <c:v>0.32773017401063276</c:v>
                </c:pt>
                <c:pt idx="48">
                  <c:v>0.32397152528237261</c:v>
                </c:pt>
                <c:pt idx="49">
                  <c:v>0.3102595290708644</c:v>
                </c:pt>
                <c:pt idx="50">
                  <c:v>0.28673119110967038</c:v>
                </c:pt>
                <c:pt idx="51">
                  <c:v>0.25362159877426438</c:v>
                </c:pt>
                <c:pt idx="52">
                  <c:v>0.21126157216668506</c:v>
                </c:pt>
                <c:pt idx="53">
                  <c:v>0.16007435867043318</c:v>
                </c:pt>
                <c:pt idx="54">
                  <c:v>0.10057140400251907</c:v>
                </c:pt>
                <c:pt idx="55">
                  <c:v>3.334724201692385E-2</c:v>
                </c:pt>
                <c:pt idx="56">
                  <c:v>4.0926445681146451E-2</c:v>
                </c:pt>
                <c:pt idx="57">
                  <c:v>0.1215075409558305</c:v>
                </c:pt>
                <c:pt idx="58">
                  <c:v>0.20759090413971071</c:v>
                </c:pt>
                <c:pt idx="59">
                  <c:v>0.29831641872323206</c:v>
                </c:pt>
                <c:pt idx="60">
                  <c:v>0.39277758535454221</c:v>
                </c:pt>
                <c:pt idx="61">
                  <c:v>0.49003057928137217</c:v>
                </c:pt>
                <c:pt idx="62">
                  <c:v>0.58910368073597164</c:v>
                </c:pt>
                <c:pt idx="63">
                  <c:v>0.68900698403781779</c:v>
                </c:pt>
                <c:pt idx="64">
                  <c:v>0.78874228840396166</c:v>
                </c:pt>
                <c:pt idx="65">
                  <c:v>0.88731307164128359</c:v>
                </c:pt>
                <c:pt idx="66">
                  <c:v>0.98373444706684587</c:v>
                </c:pt>
                <c:pt idx="67">
                  <c:v>1.0770430041700663</c:v>
                </c:pt>
                <c:pt idx="68">
                  <c:v>1.1663064346920762</c:v>
                </c:pt>
                <c:pt idx="69">
                  <c:v>1.2506328479416682</c:v>
                </c:pt>
                <c:pt idx="70">
                  <c:v>1.3291796822722572</c:v>
                </c:pt>
                <c:pt idx="71">
                  <c:v>1.4011621236793439</c:v>
                </c:pt>
                <c:pt idx="72">
                  <c:v>1.4658609474026212</c:v>
                </c:pt>
                <c:pt idx="73">
                  <c:v>1.5226297041820325</c:v>
                </c:pt>
                <c:pt idx="74">
                  <c:v>1.5709011793650949</c:v>
                </c:pt>
                <c:pt idx="75">
                  <c:v>1.6101930603282071</c:v>
                </c:pt>
                <c:pt idx="76">
                  <c:v>1.6401127555849544</c:v>
                </c:pt>
                <c:pt idx="77">
                  <c:v>1.6603613174304686</c:v>
                </c:pt>
                <c:pt idx="78">
                  <c:v>1.6707364289280731</c:v>
                </c:pt>
                <c:pt idx="79">
                  <c:v>1.6711344253932401</c:v>
                </c:pt>
                <c:pt idx="80">
                  <c:v>1.6615513301768499</c:v>
                </c:pt>
                <c:pt idx="81">
                  <c:v>1.6420828943985544</c:v>
                </c:pt>
                <c:pt idx="82">
                  <c:v>1.6129236402332412</c:v>
                </c:pt>
                <c:pt idx="83">
                  <c:v>1.5743649173097614</c:v>
                </c:pt>
                <c:pt idx="84">
                  <c:v>1.5267919916417485</c:v>
                </c:pt>
                <c:pt idx="85">
                  <c:v>1.4706801961769584</c:v>
                </c:pt>
                <c:pt idx="86">
                  <c:v>1.4065901814275814</c:v>
                </c:pt>
                <c:pt idx="87">
                  <c:v>1.3351623136356514</c:v>
                </c:pt>
                <c:pt idx="88">
                  <c:v>1.2571102764452298</c:v>
                </c:pt>
                <c:pt idx="89">
                  <c:v>1.1732139400113528</c:v>
                </c:pt>
                <c:pt idx="90">
                  <c:v>1.0843115687952247</c:v>
                </c:pt>
                <c:pt idx="91">
                  <c:v>0.99129144590282015</c:v>
                </c:pt>
                <c:pt idx="92">
                  <c:v>0.89508299765371568</c:v>
                </c:pt>
                <c:pt idx="93">
                  <c:v>0.79664750706052978</c:v>
                </c:pt>
                <c:pt idx="94">
                  <c:v>0.69696850900682583</c:v>
                </c:pt>
                <c:pt idx="95">
                  <c:v>0.5970419630916588</c:v>
                </c:pt>
                <c:pt idx="96">
                  <c:v>0.49786630233048845</c:v>
                </c:pt>
                <c:pt idx="97">
                  <c:v>0.40043245714252562</c:v>
                </c:pt>
                <c:pt idx="98">
                  <c:v>0.30571395430153969</c:v>
                </c:pt>
                <c:pt idx="99">
                  <c:v>0.21465718977814674</c:v>
                </c:pt>
                <c:pt idx="100">
                  <c:v>0.1281719726640983</c:v>
                </c:pt>
                <c:pt idx="101">
                  <c:v>4.7122434660585966E-2</c:v>
                </c:pt>
                <c:pt idx="102">
                  <c:v>2.7681604040074248E-2</c:v>
                </c:pt>
                <c:pt idx="103">
                  <c:v>9.5492726210114398E-2</c:v>
                </c:pt>
                <c:pt idx="104">
                  <c:v>0.15563338553218564</c:v>
                </c:pt>
                <c:pt idx="105">
                  <c:v>0.20750267641820197</c:v>
                </c:pt>
                <c:pt idx="106">
                  <c:v>0.25058233805933849</c:v>
                </c:pt>
                <c:pt idx="107">
                  <c:v>0.2844419327167198</c:v>
                </c:pt>
                <c:pt idx="108">
                  <c:v>0.30874314651302348</c:v>
                </c:pt>
                <c:pt idx="109">
                  <c:v>0.32324316975290934</c:v>
                </c:pt>
                <c:pt idx="110">
                  <c:v>0.3277971229972354</c:v>
                </c:pt>
                <c:pt idx="111">
                  <c:v>0.3223595046505211</c:v>
                </c:pt>
                <c:pt idx="112">
                  <c:v>0.30698464559784933</c:v>
                </c:pt>
                <c:pt idx="113">
                  <c:v>0.2818261663486209</c:v>
                </c:pt>
                <c:pt idx="114">
                  <c:v>0.24713544211120764</c:v>
                </c:pt>
                <c:pt idx="115">
                  <c:v>0.20325909113496043</c:v>
                </c:pt>
                <c:pt idx="116">
                  <c:v>0.15063551141524079</c:v>
                </c:pt>
                <c:pt idx="117">
                  <c:v>8.979050036556524E-2</c:v>
                </c:pt>
                <c:pt idx="118">
                  <c:v>2.1332001223654307E-2</c:v>
                </c:pt>
                <c:pt idx="119">
                  <c:v>5.4055971316434803E-2</c:v>
                </c:pt>
                <c:pt idx="120">
                  <c:v>0.13562016555303313</c:v>
                </c:pt>
                <c:pt idx="121">
                  <c:v>0.2225456190188666</c:v>
                </c:pt>
                <c:pt idx="122">
                  <c:v>0.31396380131663937</c:v>
                </c:pt>
                <c:pt idx="123">
                  <c:v>0.40896129218766714</c:v>
                </c:pt>
                <c:pt idx="124">
                  <c:v>0.50658890810515866</c:v>
                </c:pt>
                <c:pt idx="125">
                  <c:v>0.60587118620226743</c:v>
                </c:pt>
                <c:pt idx="126">
                  <c:v>0.70581613077460481</c:v>
                </c:pt>
                <c:pt idx="127">
                  <c:v>0.80542512497341034</c:v>
                </c:pt>
                <c:pt idx="128">
                  <c:v>0.90370290865500702</c:v>
                </c:pt>
                <c:pt idx="129">
                  <c:v>0.9996675226911611</c:v>
                </c:pt>
                <c:pt idx="130">
                  <c:v>1.092360120380109</c:v>
                </c:pt>
                <c:pt idx="131">
                  <c:v>1.1808545479258417</c:v>
                </c:pt>
                <c:pt idx="132">
                  <c:v>1.2642665982606911</c:v>
                </c:pt>
                <c:pt idx="133">
                  <c:v>1.3417628457500705</c:v>
                </c:pt>
                <c:pt idx="134">
                  <c:v>1.4125689735059166</c:v>
                </c:pt>
                <c:pt idx="135">
                  <c:v>1.4759775101050892</c:v>
                </c:pt>
                <c:pt idx="136">
                  <c:v>1.5313548984099639</c:v>
                </c:pt>
                <c:pt idx="137">
                  <c:v>1.5781478258619299</c:v>
                </c:pt>
                <c:pt idx="138">
                  <c:v>1.6158887529975727</c:v>
                </c:pt>
                <c:pt idx="139">
                  <c:v>1.644200584948444</c:v>
                </c:pt>
                <c:pt idx="140">
                  <c:v>1.6628004392483384</c:v>
                </c:pt>
                <c:pt idx="141">
                  <c:v>1.6715024723013858</c:v>
                </c:pt>
                <c:pt idx="142">
                  <c:v>1.6702197362698299</c:v>
                </c:pt>
                <c:pt idx="143">
                  <c:v>1.6589650478280813</c:v>
                </c:pt>
                <c:pt idx="144">
                  <c:v>1.6378508601027455</c:v>
                </c:pt>
                <c:pt idx="145">
                  <c:v>1.6070881390781511</c:v>
                </c:pt>
                <c:pt idx="146">
                  <c:v>1.5669842556939724</c:v>
                </c:pt>
                <c:pt idx="147">
                  <c:v>1.5179399146964023</c:v>
                </c:pt>
                <c:pt idx="148">
                  <c:v>1.4604451509287844</c:v>
                </c:pt>
                <c:pt idx="149">
                  <c:v>1.3950744330654441</c:v>
                </c:pt>
                <c:pt idx="150">
                  <c:v>1.322480923710585</c:v>
                </c:pt>
                <c:pt idx="151">
                  <c:v>1.2433899532134567</c:v>
                </c:pt>
                <c:pt idx="152">
                  <c:v>1.1585917724072679</c:v>
                </c:pt>
                <c:pt idx="153">
                  <c:v>1.0689336566840801</c:v>
                </c:pt>
                <c:pt idx="154">
                  <c:v>0.97531144029917027</c:v>
                </c:pt>
                <c:pt idx="155">
                  <c:v>0.8786605654912647</c:v>
                </c:pt>
                <c:pt idx="156">
                  <c:v>0.77994673585291219</c:v>
                </c:pt>
                <c:pt idx="157">
                  <c:v>0.68015626733940537</c:v>
                </c:pt>
                <c:pt idx="158">
                  <c:v>0.58028623332578644</c:v>
                </c:pt>
                <c:pt idx="159">
                  <c:v>0.4813345021792787</c:v>
                </c:pt>
                <c:pt idx="160">
                  <c:v>0.38428976688840277</c:v>
                </c:pt>
                <c:pt idx="161">
                  <c:v>0.29012166636945896</c:v>
                </c:pt>
                <c:pt idx="162">
                  <c:v>0.19977109715500191</c:v>
                </c:pt>
                <c:pt idx="163">
                  <c:v>0.11414081226668871</c:v>
                </c:pt>
                <c:pt idx="164">
                  <c:v>3.4086401205520644E-2</c:v>
                </c:pt>
                <c:pt idx="165">
                  <c:v>3.9592258815654979E-2</c:v>
                </c:pt>
                <c:pt idx="166">
                  <c:v>0.10615899498083037</c:v>
                </c:pt>
                <c:pt idx="167">
                  <c:v>0.16494869446627869</c:v>
                </c:pt>
                <c:pt idx="168">
                  <c:v>0.2153739500280365</c:v>
                </c:pt>
                <c:pt idx="169">
                  <c:v>0.25693092918090032</c:v>
                </c:pt>
                <c:pt idx="170">
                  <c:v>0.28920440832608874</c:v>
                </c:pt>
                <c:pt idx="171">
                  <c:v>0.31187192152817533</c:v>
                </c:pt>
                <c:pt idx="172">
                  <c:v>0.32470698248812802</c:v>
                </c:pt>
                <c:pt idx="173">
                  <c:v>0.32758134751954304</c:v>
                </c:pt>
                <c:pt idx="174">
                  <c:v>0.32046629691716511</c:v>
                </c:pt>
                <c:pt idx="175">
                  <c:v>0.30343292191468951</c:v>
                </c:pt>
                <c:pt idx="176">
                  <c:v>0.2766514143646559</c:v>
                </c:pt>
                <c:pt idx="177">
                  <c:v>0.24038936623771645</c:v>
                </c:pt>
                <c:pt idx="178">
                  <c:v>0.19500909593211324</c:v>
                </c:pt>
                <c:pt idx="179">
                  <c:v>0.14096402810802044</c:v>
                </c:pt>
                <c:pt idx="180">
                  <c:v>7.879416321820798E-2</c:v>
                </c:pt>
                <c:pt idx="181">
                  <c:v>9.1206820020318657E-3</c:v>
                </c:pt>
                <c:pt idx="182">
                  <c:v>6.7360261147183964E-2</c:v>
                </c:pt>
                <c:pt idx="183">
                  <c:v>0.14988449392673653</c:v>
                </c:pt>
                <c:pt idx="184">
                  <c:v>0.23762746148157132</c:v>
                </c:pt>
                <c:pt idx="185">
                  <c:v>0.32971246508385554</c:v>
                </c:pt>
                <c:pt idx="186">
                  <c:v>0.42521942181684719</c:v>
                </c:pt>
                <c:pt idx="187">
                  <c:v>0.5231940577392693</c:v>
                </c:pt>
                <c:pt idx="188">
                  <c:v>0.6226574426751007</c:v>
                </c:pt>
                <c:pt idx="189">
                  <c:v>0.72261577136027932</c:v>
                </c:pt>
                <c:pt idx="190">
                  <c:v>0.82207029321642044</c:v>
                </c:pt>
                <c:pt idx="191">
                  <c:v>0.92002729153642793</c:v>
                </c:pt>
                <c:pt idx="192">
                  <c:v>1.0155080123733635</c:v>
                </c:pt>
                <c:pt idx="193">
                  <c:v>1.1075584439263613</c:v>
                </c:pt>
                <c:pt idx="194">
                  <c:v>1.1952588487111644</c:v>
                </c:pt>
                <c:pt idx="195">
                  <c:v>1.2777329532730692</c:v>
                </c:pt>
                <c:pt idx="196">
                  <c:v>1.3541567036216038</c:v>
                </c:pt>
                <c:pt idx="197">
                  <c:v>1.4237664989056165</c:v>
                </c:pt>
                <c:pt idx="198">
                  <c:v>1.4858668210605734</c:v>
                </c:pt>
                <c:pt idx="199">
                  <c:v>1.5398371841951355</c:v>
                </c:pt>
                <c:pt idx="200">
                  <c:v>1.58513833428109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6-E4F4-45DF-8AF2-EA3C39B5399C}"/>
            </c:ext>
          </c:extLst>
        </c:ser>
        <c:ser>
          <c:idx val="135"/>
          <c:order val="135"/>
          <c:spPr>
            <a:gradFill rotWithShape="1">
              <a:gsLst>
                <a:gs pos="0">
                  <a:schemeClr val="accent4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52:$GT$152</c:f>
              <c:numCache>
                <c:formatCode>General</c:formatCode>
                <c:ptCount val="201"/>
                <c:pt idx="0">
                  <c:v>0.59492066330989202</c:v>
                </c:pt>
                <c:pt idx="1">
                  <c:v>0.69475407995672023</c:v>
                </c:pt>
                <c:pt idx="2">
                  <c:v>0.79358999410495323</c:v>
                </c:pt>
                <c:pt idx="3">
                  <c:v>0.89044086997123162</c:v>
                </c:pt>
                <c:pt idx="4">
                  <c:v>0.9843390056185426</c:v>
                </c:pt>
                <c:pt idx="5">
                  <c:v>1.074346201914095</c:v>
                </c:pt>
                <c:pt idx="6">
                  <c:v>1.1595631367049273</c:v>
                </c:pt>
                <c:pt idx="7">
                  <c:v>1.239138350547583</c:v>
                </c:pt>
                <c:pt idx="8">
                  <c:v>1.3122767542094147</c:v>
                </c:pt>
                <c:pt idx="9">
                  <c:v>1.3782475729373753</c:v>
                </c:pt>
                <c:pt idx="10">
                  <c:v>1.4363916481177885</c:v>
                </c:pt>
                <c:pt idx="11">
                  <c:v>1.4861280233713274</c:v>
                </c:pt>
                <c:pt idx="12">
                  <c:v>1.5269597492771183</c:v>
                </c:pt>
                <c:pt idx="13">
                  <c:v>1.5584788487270851</c:v>
                </c:pt>
                <c:pt idx="14">
                  <c:v>1.5803703932983522</c:v>
                </c:pt>
                <c:pt idx="15">
                  <c:v>1.5924156499139466</c:v>
                </c:pt>
                <c:pt idx="16">
                  <c:v>1.594494266351397</c:v>
                </c:pt>
                <c:pt idx="17">
                  <c:v>1.5865854737623606</c:v>
                </c:pt>
                <c:pt idx="18">
                  <c:v>1.5687682941880872</c:v>
                </c:pt>
                <c:pt idx="19">
                  <c:v>1.5412207509973066</c:v>
                </c:pt>
                <c:pt idx="20">
                  <c:v>1.5042180901355737</c:v>
                </c:pt>
                <c:pt idx="21">
                  <c:v>1.4581300299587658</c:v>
                </c:pt>
                <c:pt idx="22">
                  <c:v>1.4034170671294821</c:v>
                </c:pt>
                <c:pt idx="23">
                  <c:v>1.3406258754866123</c:v>
                </c:pt>
                <c:pt idx="24">
                  <c:v>1.2703838438610431</c:v>
                </c:pt>
                <c:pt idx="25">
                  <c:v>1.1933928074138485</c:v>
                </c:pt>
                <c:pt idx="26">
                  <c:v>1.1104220351313563</c:v>
                </c:pt>
                <c:pt idx="27">
                  <c:v>1.0223005435437218</c:v>
                </c:pt>
                <c:pt idx="28">
                  <c:v>0.92990881346579712</c:v>
                </c:pt>
                <c:pt idx="29">
                  <c:v>0.83416999252387447</c:v>
                </c:pt>
                <c:pt idx="30">
                  <c:v>0.73604067136975926</c:v>
                </c:pt>
                <c:pt idx="31">
                  <c:v>0.63650132574318252</c:v>
                </c:pt>
                <c:pt idx="32">
                  <c:v>0.53654651988231195</c:v>
                </c:pt>
                <c:pt idx="33">
                  <c:v>0.43717496916664378</c:v>
                </c:pt>
                <c:pt idx="34">
                  <c:v>0.33937956128306079</c:v>
                </c:pt>
                <c:pt idx="35">
                  <c:v>0.24413743562027218</c:v>
                </c:pt>
                <c:pt idx="36">
                  <c:v>0.15240022001503956</c:v>
                </c:pt>
                <c:pt idx="37">
                  <c:v>6.5084522401398615E-2</c:v>
                </c:pt>
                <c:pt idx="38">
                  <c:v>1.6937227632826901E-2</c:v>
                </c:pt>
                <c:pt idx="39">
                  <c:v>9.2845495874081752E-2</c:v>
                </c:pt>
                <c:pt idx="40">
                  <c:v>0.16188183199803619</c:v>
                </c:pt>
                <c:pt idx="41">
                  <c:v>0.22335644775451824</c:v>
                </c:pt>
                <c:pt idx="42">
                  <c:v>0.27665510910369617</c:v>
                </c:pt>
                <c:pt idx="43">
                  <c:v>0.32124527343956288</c:v>
                </c:pt>
                <c:pt idx="44">
                  <c:v>0.35668141057962399</c:v>
                </c:pt>
                <c:pt idx="45">
                  <c:v>0.38260945435520499</c:v>
                </c:pt>
                <c:pt idx="46">
                  <c:v>0.39877034032357239</c:v>
                </c:pt>
                <c:pt idx="47">
                  <c:v>0.40500259425420881</c:v>
                </c:pt>
                <c:pt idx="48">
                  <c:v>0.40124394552594866</c:v>
                </c:pt>
                <c:pt idx="49">
                  <c:v>0.38753194931444046</c:v>
                </c:pt>
                <c:pt idx="50">
                  <c:v>0.36400361135324644</c:v>
                </c:pt>
                <c:pt idx="51">
                  <c:v>0.33089401901784044</c:v>
                </c:pt>
                <c:pt idx="52">
                  <c:v>0.28853399241026112</c:v>
                </c:pt>
                <c:pt idx="53">
                  <c:v>0.23734677891400924</c:v>
                </c:pt>
                <c:pt idx="54">
                  <c:v>0.17784382424609513</c:v>
                </c:pt>
                <c:pt idx="55">
                  <c:v>0.11061966226049991</c:v>
                </c:pt>
                <c:pt idx="56">
                  <c:v>3.6345974562429606E-2</c:v>
                </c:pt>
                <c:pt idx="57">
                  <c:v>4.4235120712254439E-2</c:v>
                </c:pt>
                <c:pt idx="58">
                  <c:v>0.13031848389613465</c:v>
                </c:pt>
                <c:pt idx="59">
                  <c:v>0.221043998479656</c:v>
                </c:pt>
                <c:pt idx="60">
                  <c:v>0.31550516511096616</c:v>
                </c:pt>
                <c:pt idx="61">
                  <c:v>0.41275815903779611</c:v>
                </c:pt>
                <c:pt idx="62">
                  <c:v>0.51183126049239558</c:v>
                </c:pt>
                <c:pt idx="63">
                  <c:v>0.61173456379424174</c:v>
                </c:pt>
                <c:pt idx="64">
                  <c:v>0.71146986816038571</c:v>
                </c:pt>
                <c:pt idx="65">
                  <c:v>0.81004065139770753</c:v>
                </c:pt>
                <c:pt idx="66">
                  <c:v>0.90646202682326993</c:v>
                </c:pt>
                <c:pt idx="67">
                  <c:v>0.99977058392649032</c:v>
                </c:pt>
                <c:pt idx="68">
                  <c:v>1.0890340144485002</c:v>
                </c:pt>
                <c:pt idx="69">
                  <c:v>1.1733604276980922</c:v>
                </c:pt>
                <c:pt idx="70">
                  <c:v>1.2519072620286811</c:v>
                </c:pt>
                <c:pt idx="71">
                  <c:v>1.323889703435768</c:v>
                </c:pt>
                <c:pt idx="72">
                  <c:v>1.3885885271590452</c:v>
                </c:pt>
                <c:pt idx="73">
                  <c:v>1.4453572839384563</c:v>
                </c:pt>
                <c:pt idx="74">
                  <c:v>1.4936287591215189</c:v>
                </c:pt>
                <c:pt idx="75">
                  <c:v>1.5329206400846309</c:v>
                </c:pt>
                <c:pt idx="76">
                  <c:v>1.5628403353413782</c:v>
                </c:pt>
                <c:pt idx="77">
                  <c:v>1.5830888971868924</c:v>
                </c:pt>
                <c:pt idx="78">
                  <c:v>1.5934640086844971</c:v>
                </c:pt>
                <c:pt idx="79">
                  <c:v>1.5938620051496639</c:v>
                </c:pt>
                <c:pt idx="80">
                  <c:v>1.5842789099332739</c:v>
                </c:pt>
                <c:pt idx="81">
                  <c:v>1.5648104741549784</c:v>
                </c:pt>
                <c:pt idx="82">
                  <c:v>1.5356512199896653</c:v>
                </c:pt>
                <c:pt idx="83">
                  <c:v>1.4970924970661854</c:v>
                </c:pt>
                <c:pt idx="84">
                  <c:v>1.4495195713981723</c:v>
                </c:pt>
                <c:pt idx="85">
                  <c:v>1.3934077759333823</c:v>
                </c:pt>
                <c:pt idx="86">
                  <c:v>1.3293177611840052</c:v>
                </c:pt>
                <c:pt idx="87">
                  <c:v>1.2578898933920755</c:v>
                </c:pt>
                <c:pt idx="88">
                  <c:v>1.1798378562016536</c:v>
                </c:pt>
                <c:pt idx="89">
                  <c:v>1.0959415197677767</c:v>
                </c:pt>
                <c:pt idx="90">
                  <c:v>1.0070391485516486</c:v>
                </c:pt>
                <c:pt idx="91">
                  <c:v>0.9140190256592442</c:v>
                </c:pt>
                <c:pt idx="92">
                  <c:v>0.81781057741013963</c:v>
                </c:pt>
                <c:pt idx="93">
                  <c:v>0.71937508681695372</c:v>
                </c:pt>
                <c:pt idx="94">
                  <c:v>0.61969608876324977</c:v>
                </c:pt>
                <c:pt idx="95">
                  <c:v>0.51976954284808274</c:v>
                </c:pt>
                <c:pt idx="96">
                  <c:v>0.4205938820869124</c:v>
                </c:pt>
                <c:pt idx="97">
                  <c:v>0.32316003689894957</c:v>
                </c:pt>
                <c:pt idx="98">
                  <c:v>0.22844153405796364</c:v>
                </c:pt>
                <c:pt idx="99">
                  <c:v>0.13738476953457068</c:v>
                </c:pt>
                <c:pt idx="100">
                  <c:v>5.0899552420522243E-2</c:v>
                </c:pt>
                <c:pt idx="101">
                  <c:v>3.0149985582990091E-2</c:v>
                </c:pt>
                <c:pt idx="102">
                  <c:v>0.1049540242836503</c:v>
                </c:pt>
                <c:pt idx="103">
                  <c:v>0.17276514645369045</c:v>
                </c:pt>
                <c:pt idx="104">
                  <c:v>0.2329058057757617</c:v>
                </c:pt>
                <c:pt idx="105">
                  <c:v>0.28477509666177803</c:v>
                </c:pt>
                <c:pt idx="106">
                  <c:v>0.32785475830291455</c:v>
                </c:pt>
                <c:pt idx="107">
                  <c:v>0.36171435296029586</c:v>
                </c:pt>
                <c:pt idx="108">
                  <c:v>0.38601556675659954</c:v>
                </c:pt>
                <c:pt idx="109">
                  <c:v>0.4005155899964854</c:v>
                </c:pt>
                <c:pt idx="110">
                  <c:v>0.40506954324081146</c:v>
                </c:pt>
                <c:pt idx="111">
                  <c:v>0.39963192489409716</c:v>
                </c:pt>
                <c:pt idx="112">
                  <c:v>0.38425706584142538</c:v>
                </c:pt>
                <c:pt idx="113">
                  <c:v>0.35909858659219696</c:v>
                </c:pt>
                <c:pt idx="114">
                  <c:v>0.32440786235478369</c:v>
                </c:pt>
                <c:pt idx="115">
                  <c:v>0.28053151137853649</c:v>
                </c:pt>
                <c:pt idx="116">
                  <c:v>0.22790793165881684</c:v>
                </c:pt>
                <c:pt idx="117">
                  <c:v>0.1670629206091413</c:v>
                </c:pt>
                <c:pt idx="118">
                  <c:v>9.8604421467230363E-2</c:v>
                </c:pt>
                <c:pt idx="119">
                  <c:v>2.3216448927141253E-2</c:v>
                </c:pt>
                <c:pt idx="120">
                  <c:v>5.8347745309457077E-2</c:v>
                </c:pt>
                <c:pt idx="121">
                  <c:v>0.14527319877529055</c:v>
                </c:pt>
                <c:pt idx="122">
                  <c:v>0.23669138107306331</c:v>
                </c:pt>
                <c:pt idx="123">
                  <c:v>0.33168887194409108</c:v>
                </c:pt>
                <c:pt idx="124">
                  <c:v>0.42931648786158261</c:v>
                </c:pt>
                <c:pt idx="125">
                  <c:v>0.52859876595869137</c:v>
                </c:pt>
                <c:pt idx="126">
                  <c:v>0.62854371053102875</c:v>
                </c:pt>
                <c:pt idx="127">
                  <c:v>0.72815270472983418</c:v>
                </c:pt>
                <c:pt idx="128">
                  <c:v>0.82643048841143096</c:v>
                </c:pt>
                <c:pt idx="129">
                  <c:v>0.92239510244758505</c:v>
                </c:pt>
                <c:pt idx="130">
                  <c:v>1.015087700136533</c:v>
                </c:pt>
                <c:pt idx="131">
                  <c:v>1.1035821276822657</c:v>
                </c:pt>
                <c:pt idx="132">
                  <c:v>1.1869941780171152</c:v>
                </c:pt>
                <c:pt idx="133">
                  <c:v>1.2644904255064944</c:v>
                </c:pt>
                <c:pt idx="134">
                  <c:v>1.3352965532623406</c:v>
                </c:pt>
                <c:pt idx="135">
                  <c:v>1.398705089861513</c:v>
                </c:pt>
                <c:pt idx="136">
                  <c:v>1.4540824781663879</c:v>
                </c:pt>
                <c:pt idx="137">
                  <c:v>1.5008754056183538</c:v>
                </c:pt>
                <c:pt idx="138">
                  <c:v>1.5386163327539968</c:v>
                </c:pt>
                <c:pt idx="139">
                  <c:v>1.5669281647048678</c:v>
                </c:pt>
                <c:pt idx="140">
                  <c:v>1.5855280190047623</c:v>
                </c:pt>
                <c:pt idx="141">
                  <c:v>1.5942300520578097</c:v>
                </c:pt>
                <c:pt idx="142">
                  <c:v>1.5929473160262537</c:v>
                </c:pt>
                <c:pt idx="143">
                  <c:v>1.5816926275845054</c:v>
                </c:pt>
                <c:pt idx="144">
                  <c:v>1.5605784398591696</c:v>
                </c:pt>
                <c:pt idx="145">
                  <c:v>1.5298157188345751</c:v>
                </c:pt>
                <c:pt idx="146">
                  <c:v>1.4897118354503962</c:v>
                </c:pt>
                <c:pt idx="147">
                  <c:v>1.4406674944528262</c:v>
                </c:pt>
                <c:pt idx="148">
                  <c:v>1.3831727306852084</c:v>
                </c:pt>
                <c:pt idx="149">
                  <c:v>1.3178020128218679</c:v>
                </c:pt>
                <c:pt idx="150">
                  <c:v>1.2452085034670088</c:v>
                </c:pt>
                <c:pt idx="151">
                  <c:v>1.1661175329698805</c:v>
                </c:pt>
                <c:pt idx="152">
                  <c:v>1.0813193521636917</c:v>
                </c:pt>
                <c:pt idx="153">
                  <c:v>0.99166123644050408</c:v>
                </c:pt>
                <c:pt idx="154">
                  <c:v>0.89803902005559433</c:v>
                </c:pt>
                <c:pt idx="155">
                  <c:v>0.80138814524768864</c:v>
                </c:pt>
                <c:pt idx="156">
                  <c:v>0.70267431560933602</c:v>
                </c:pt>
                <c:pt idx="157">
                  <c:v>0.60288384709582932</c:v>
                </c:pt>
                <c:pt idx="158">
                  <c:v>0.50301381308221038</c:v>
                </c:pt>
                <c:pt idx="159">
                  <c:v>0.40406208193570264</c:v>
                </c:pt>
                <c:pt idx="160">
                  <c:v>0.30701734664482672</c:v>
                </c:pt>
                <c:pt idx="161">
                  <c:v>0.21284924612588291</c:v>
                </c:pt>
                <c:pt idx="162">
                  <c:v>0.12249867691142585</c:v>
                </c:pt>
                <c:pt idx="163">
                  <c:v>3.6868392023112651E-2</c:v>
                </c:pt>
                <c:pt idx="164">
                  <c:v>4.3186019038055412E-2</c:v>
                </c:pt>
                <c:pt idx="165">
                  <c:v>0.11686467905923104</c:v>
                </c:pt>
                <c:pt idx="166">
                  <c:v>0.18343141522440642</c:v>
                </c:pt>
                <c:pt idx="167">
                  <c:v>0.24222111470985475</c:v>
                </c:pt>
                <c:pt idx="168">
                  <c:v>0.29264637027161255</c:v>
                </c:pt>
                <c:pt idx="169">
                  <c:v>0.33420334942447638</c:v>
                </c:pt>
                <c:pt idx="170">
                  <c:v>0.36647682856966479</c:v>
                </c:pt>
                <c:pt idx="171">
                  <c:v>0.38914434177175139</c:v>
                </c:pt>
                <c:pt idx="172">
                  <c:v>0.40197940273170407</c:v>
                </c:pt>
                <c:pt idx="173">
                  <c:v>0.4048537677631191</c:v>
                </c:pt>
                <c:pt idx="174">
                  <c:v>0.39773871716074116</c:v>
                </c:pt>
                <c:pt idx="175">
                  <c:v>0.38070534215826557</c:v>
                </c:pt>
                <c:pt idx="176">
                  <c:v>0.35392383460823196</c:v>
                </c:pt>
                <c:pt idx="177">
                  <c:v>0.31766178648129251</c:v>
                </c:pt>
                <c:pt idx="178">
                  <c:v>0.2722815161756893</c:v>
                </c:pt>
                <c:pt idx="179">
                  <c:v>0.2182364483515965</c:v>
                </c:pt>
                <c:pt idx="180">
                  <c:v>0.15606658346178404</c:v>
                </c:pt>
                <c:pt idx="181">
                  <c:v>8.6393102245607922E-2</c:v>
                </c:pt>
                <c:pt idx="182">
                  <c:v>9.9121590963920925E-3</c:v>
                </c:pt>
                <c:pt idx="183">
                  <c:v>7.2612073683160472E-2</c:v>
                </c:pt>
                <c:pt idx="184">
                  <c:v>0.16035504123799527</c:v>
                </c:pt>
                <c:pt idx="185">
                  <c:v>0.25244004484027949</c:v>
                </c:pt>
                <c:pt idx="186">
                  <c:v>0.34794700157327113</c:v>
                </c:pt>
                <c:pt idx="187">
                  <c:v>0.44592163749569325</c:v>
                </c:pt>
                <c:pt idx="188">
                  <c:v>0.54538502243152465</c:v>
                </c:pt>
                <c:pt idx="189">
                  <c:v>0.64534335111670327</c:v>
                </c:pt>
                <c:pt idx="190">
                  <c:v>0.74479787297284439</c:v>
                </c:pt>
                <c:pt idx="191">
                  <c:v>0.84275487129285187</c:v>
                </c:pt>
                <c:pt idx="192">
                  <c:v>0.93823559212978735</c:v>
                </c:pt>
                <c:pt idx="193">
                  <c:v>1.0302860236827853</c:v>
                </c:pt>
                <c:pt idx="194">
                  <c:v>1.1179864284675884</c:v>
                </c:pt>
                <c:pt idx="195">
                  <c:v>1.2004605330294931</c:v>
                </c:pt>
                <c:pt idx="196">
                  <c:v>1.2768842833780276</c:v>
                </c:pt>
                <c:pt idx="197">
                  <c:v>1.3464940786620403</c:v>
                </c:pt>
                <c:pt idx="198">
                  <c:v>1.4085944008169973</c:v>
                </c:pt>
                <c:pt idx="199">
                  <c:v>1.4625647639515593</c:v>
                </c:pt>
                <c:pt idx="200">
                  <c:v>1.5078659140375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7-E4F4-45DF-8AF2-EA3C39B5399C}"/>
            </c:ext>
          </c:extLst>
        </c:ser>
        <c:ser>
          <c:idx val="136"/>
          <c:order val="136"/>
          <c:spPr>
            <a:gradFill rotWithShape="1">
              <a:gsLst>
                <a:gs pos="0">
                  <a:schemeClr val="accent5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53:$GT$153</c:f>
              <c:numCache>
                <c:formatCode>General</c:formatCode>
                <c:ptCount val="201"/>
                <c:pt idx="0">
                  <c:v>0.51170399245314901</c:v>
                </c:pt>
                <c:pt idx="1">
                  <c:v>0.61153740909997722</c:v>
                </c:pt>
                <c:pt idx="2">
                  <c:v>0.71037332324821023</c:v>
                </c:pt>
                <c:pt idx="3">
                  <c:v>0.80722419911448862</c:v>
                </c:pt>
                <c:pt idx="4">
                  <c:v>0.90112233476179959</c:v>
                </c:pt>
                <c:pt idx="5">
                  <c:v>0.99112953105735202</c:v>
                </c:pt>
                <c:pt idx="6">
                  <c:v>1.0763464658481845</c:v>
                </c:pt>
                <c:pt idx="7">
                  <c:v>1.15592167969084</c:v>
                </c:pt>
                <c:pt idx="8">
                  <c:v>1.2290600833526719</c:v>
                </c:pt>
                <c:pt idx="9">
                  <c:v>1.2950309020806325</c:v>
                </c:pt>
                <c:pt idx="10">
                  <c:v>1.3531749772610455</c:v>
                </c:pt>
                <c:pt idx="11">
                  <c:v>1.4029113525145844</c:v>
                </c:pt>
                <c:pt idx="12">
                  <c:v>1.4437430784203753</c:v>
                </c:pt>
                <c:pt idx="13">
                  <c:v>1.4752621778703419</c:v>
                </c:pt>
                <c:pt idx="14">
                  <c:v>1.4971537224416092</c:v>
                </c:pt>
                <c:pt idx="15">
                  <c:v>1.5091989790572033</c:v>
                </c:pt>
                <c:pt idx="16">
                  <c:v>1.5112775954946542</c:v>
                </c:pt>
                <c:pt idx="17">
                  <c:v>1.5033688029056176</c:v>
                </c:pt>
                <c:pt idx="18">
                  <c:v>1.4855516233313442</c:v>
                </c:pt>
                <c:pt idx="19">
                  <c:v>1.4580040801405634</c:v>
                </c:pt>
                <c:pt idx="20">
                  <c:v>1.4210014192788307</c:v>
                </c:pt>
                <c:pt idx="21">
                  <c:v>1.3749133591020226</c:v>
                </c:pt>
                <c:pt idx="22">
                  <c:v>1.3202003962727391</c:v>
                </c:pt>
                <c:pt idx="23">
                  <c:v>1.2574092046298693</c:v>
                </c:pt>
                <c:pt idx="24">
                  <c:v>1.1871671730042999</c:v>
                </c:pt>
                <c:pt idx="25">
                  <c:v>1.1101761365571057</c:v>
                </c:pt>
                <c:pt idx="26">
                  <c:v>1.0272053642746131</c:v>
                </c:pt>
                <c:pt idx="27">
                  <c:v>0.93908387268697879</c:v>
                </c:pt>
                <c:pt idx="28">
                  <c:v>0.84669214260905412</c:v>
                </c:pt>
                <c:pt idx="29">
                  <c:v>0.75095332166713147</c:v>
                </c:pt>
                <c:pt idx="30">
                  <c:v>0.65282400051301626</c:v>
                </c:pt>
                <c:pt idx="31">
                  <c:v>0.55328465488643952</c:v>
                </c:pt>
                <c:pt idx="32">
                  <c:v>0.45332984902556894</c:v>
                </c:pt>
                <c:pt idx="33">
                  <c:v>0.35395829830990078</c:v>
                </c:pt>
                <c:pt idx="34">
                  <c:v>0.25616289042631779</c:v>
                </c:pt>
                <c:pt idx="35">
                  <c:v>0.16092076476352918</c:v>
                </c:pt>
                <c:pt idx="36">
                  <c:v>6.9183549158296553E-2</c:v>
                </c:pt>
                <c:pt idx="37">
                  <c:v>1.8132148455344388E-2</c:v>
                </c:pt>
                <c:pt idx="38">
                  <c:v>0.1001538984895699</c:v>
                </c:pt>
                <c:pt idx="39">
                  <c:v>0.17606216673082475</c:v>
                </c:pt>
                <c:pt idx="40">
                  <c:v>0.24509850285477919</c:v>
                </c:pt>
                <c:pt idx="41">
                  <c:v>0.30657311861126124</c:v>
                </c:pt>
                <c:pt idx="42">
                  <c:v>0.35987177996043918</c:v>
                </c:pt>
                <c:pt idx="43">
                  <c:v>0.40446194429630589</c:v>
                </c:pt>
                <c:pt idx="44">
                  <c:v>0.43989808143636699</c:v>
                </c:pt>
                <c:pt idx="45">
                  <c:v>0.46582612521194799</c:v>
                </c:pt>
                <c:pt idx="46">
                  <c:v>0.48198701118031539</c:v>
                </c:pt>
                <c:pt idx="47">
                  <c:v>0.48821926511095182</c:v>
                </c:pt>
                <c:pt idx="48">
                  <c:v>0.48446061638269167</c:v>
                </c:pt>
                <c:pt idx="49">
                  <c:v>0.47074862017118346</c:v>
                </c:pt>
                <c:pt idx="50">
                  <c:v>0.44722028220998944</c:v>
                </c:pt>
                <c:pt idx="51">
                  <c:v>0.41411068987458344</c:v>
                </c:pt>
                <c:pt idx="52">
                  <c:v>0.37175066326700412</c:v>
                </c:pt>
                <c:pt idx="53">
                  <c:v>0.32056344977075224</c:v>
                </c:pt>
                <c:pt idx="54">
                  <c:v>0.26106049510283813</c:v>
                </c:pt>
                <c:pt idx="55">
                  <c:v>0.19383633311724291</c:v>
                </c:pt>
                <c:pt idx="56">
                  <c:v>0.11956264541917261</c:v>
                </c:pt>
                <c:pt idx="57">
                  <c:v>3.8981550144488564E-2</c:v>
                </c:pt>
                <c:pt idx="58">
                  <c:v>4.7101813039391649E-2</c:v>
                </c:pt>
                <c:pt idx="59">
                  <c:v>0.137827327622913</c:v>
                </c:pt>
                <c:pt idx="60">
                  <c:v>0.23228849425422315</c:v>
                </c:pt>
                <c:pt idx="61">
                  <c:v>0.32954148818105311</c:v>
                </c:pt>
                <c:pt idx="62">
                  <c:v>0.42861458963565263</c:v>
                </c:pt>
                <c:pt idx="63">
                  <c:v>0.52851789293749873</c:v>
                </c:pt>
                <c:pt idx="64">
                  <c:v>0.62825319730364271</c:v>
                </c:pt>
                <c:pt idx="65">
                  <c:v>0.72682398054096453</c:v>
                </c:pt>
                <c:pt idx="66">
                  <c:v>0.82324535596652693</c:v>
                </c:pt>
                <c:pt idx="67">
                  <c:v>0.91655391306974732</c:v>
                </c:pt>
                <c:pt idx="68">
                  <c:v>1.0058173435917572</c:v>
                </c:pt>
                <c:pt idx="69">
                  <c:v>1.090143756841349</c:v>
                </c:pt>
                <c:pt idx="70">
                  <c:v>1.1686905911719381</c:v>
                </c:pt>
                <c:pt idx="71">
                  <c:v>1.2406730325790249</c:v>
                </c:pt>
                <c:pt idx="72">
                  <c:v>1.305371856302302</c:v>
                </c:pt>
                <c:pt idx="73">
                  <c:v>1.3621406130817135</c:v>
                </c:pt>
                <c:pt idx="74">
                  <c:v>1.4104120882647759</c:v>
                </c:pt>
                <c:pt idx="75">
                  <c:v>1.4497039692278879</c:v>
                </c:pt>
                <c:pt idx="76">
                  <c:v>1.4796236644846354</c:v>
                </c:pt>
                <c:pt idx="77">
                  <c:v>1.4998722263301494</c:v>
                </c:pt>
                <c:pt idx="78">
                  <c:v>1.5102473378277539</c:v>
                </c:pt>
                <c:pt idx="79">
                  <c:v>1.5106453342929211</c:v>
                </c:pt>
                <c:pt idx="80">
                  <c:v>1.5010622390765307</c:v>
                </c:pt>
                <c:pt idx="81">
                  <c:v>1.4815938032982352</c:v>
                </c:pt>
                <c:pt idx="82">
                  <c:v>1.452434549132922</c:v>
                </c:pt>
                <c:pt idx="83">
                  <c:v>1.4138758262094422</c:v>
                </c:pt>
                <c:pt idx="84">
                  <c:v>1.3663029005414296</c:v>
                </c:pt>
                <c:pt idx="85">
                  <c:v>1.3101911050766393</c:v>
                </c:pt>
                <c:pt idx="86">
                  <c:v>1.2461010903272625</c:v>
                </c:pt>
                <c:pt idx="87">
                  <c:v>1.1746732225353322</c:v>
                </c:pt>
                <c:pt idx="88">
                  <c:v>1.0966211853449108</c:v>
                </c:pt>
                <c:pt idx="89">
                  <c:v>1.0127248489110336</c:v>
                </c:pt>
                <c:pt idx="90">
                  <c:v>0.92382247769490555</c:v>
                </c:pt>
                <c:pt idx="91">
                  <c:v>0.8308023548025012</c:v>
                </c:pt>
                <c:pt idx="92">
                  <c:v>0.73459390655339663</c:v>
                </c:pt>
                <c:pt idx="93">
                  <c:v>0.63615841596021072</c:v>
                </c:pt>
                <c:pt idx="94">
                  <c:v>0.53647941790650677</c:v>
                </c:pt>
                <c:pt idx="95">
                  <c:v>0.43655287199133974</c:v>
                </c:pt>
                <c:pt idx="96">
                  <c:v>0.33737721123016939</c:v>
                </c:pt>
                <c:pt idx="97">
                  <c:v>0.23994336604220656</c:v>
                </c:pt>
                <c:pt idx="98">
                  <c:v>0.14522486320122063</c:v>
                </c:pt>
                <c:pt idx="99">
                  <c:v>5.4168098677827681E-2</c:v>
                </c:pt>
                <c:pt idx="100">
                  <c:v>3.231711843622076E-2</c:v>
                </c:pt>
                <c:pt idx="101">
                  <c:v>0.11336665643973309</c:v>
                </c:pt>
                <c:pt idx="102">
                  <c:v>0.18817069514039331</c:v>
                </c:pt>
                <c:pt idx="103">
                  <c:v>0.25598181731043346</c:v>
                </c:pt>
                <c:pt idx="104">
                  <c:v>0.3161224766325047</c:v>
                </c:pt>
                <c:pt idx="105">
                  <c:v>0.36799176751852103</c:v>
                </c:pt>
                <c:pt idx="106">
                  <c:v>0.41107142915965755</c:v>
                </c:pt>
                <c:pt idx="107">
                  <c:v>0.44493102381703886</c:v>
                </c:pt>
                <c:pt idx="108">
                  <c:v>0.46923223761334254</c:v>
                </c:pt>
                <c:pt idx="109">
                  <c:v>0.4837322608532284</c:v>
                </c:pt>
                <c:pt idx="110">
                  <c:v>0.48828621409755446</c:v>
                </c:pt>
                <c:pt idx="111">
                  <c:v>0.48284859575084016</c:v>
                </c:pt>
                <c:pt idx="112">
                  <c:v>0.46747373669816839</c:v>
                </c:pt>
                <c:pt idx="113">
                  <c:v>0.44231525744893996</c:v>
                </c:pt>
                <c:pt idx="114">
                  <c:v>0.4076245332115267</c:v>
                </c:pt>
                <c:pt idx="115">
                  <c:v>0.36374818223527949</c:v>
                </c:pt>
                <c:pt idx="116">
                  <c:v>0.31112460251555984</c:v>
                </c:pt>
                <c:pt idx="117">
                  <c:v>0.2502795914658843</c:v>
                </c:pt>
                <c:pt idx="118">
                  <c:v>0.18182109232397337</c:v>
                </c:pt>
                <c:pt idx="119">
                  <c:v>0.10643311978388426</c:v>
                </c:pt>
                <c:pt idx="120">
                  <c:v>2.4868925547285925E-2</c:v>
                </c:pt>
                <c:pt idx="121">
                  <c:v>6.2056527918547544E-2</c:v>
                </c:pt>
                <c:pt idx="122">
                  <c:v>0.15347471021632031</c:v>
                </c:pt>
                <c:pt idx="123">
                  <c:v>0.24847220108734808</c:v>
                </c:pt>
                <c:pt idx="124">
                  <c:v>0.3460998170048396</c:v>
                </c:pt>
                <c:pt idx="125">
                  <c:v>0.44538209510194832</c:v>
                </c:pt>
                <c:pt idx="126">
                  <c:v>0.54532703967428575</c:v>
                </c:pt>
                <c:pt idx="127">
                  <c:v>0.64493603387309117</c:v>
                </c:pt>
                <c:pt idx="128">
                  <c:v>0.74321381755468796</c:v>
                </c:pt>
                <c:pt idx="129">
                  <c:v>0.83917843159084204</c:v>
                </c:pt>
                <c:pt idx="130">
                  <c:v>0.93187102927978993</c:v>
                </c:pt>
                <c:pt idx="131">
                  <c:v>1.0203654568255227</c:v>
                </c:pt>
                <c:pt idx="132">
                  <c:v>1.1037775071603719</c:v>
                </c:pt>
                <c:pt idx="133">
                  <c:v>1.1812737546497514</c:v>
                </c:pt>
                <c:pt idx="134">
                  <c:v>1.2520798824055976</c:v>
                </c:pt>
                <c:pt idx="135">
                  <c:v>1.31548841900477</c:v>
                </c:pt>
                <c:pt idx="136">
                  <c:v>1.3708658073096447</c:v>
                </c:pt>
                <c:pt idx="137">
                  <c:v>1.417658734761611</c:v>
                </c:pt>
                <c:pt idx="138">
                  <c:v>1.4553996618972538</c:v>
                </c:pt>
                <c:pt idx="139">
                  <c:v>1.4837114938481251</c:v>
                </c:pt>
                <c:pt idx="140">
                  <c:v>1.5023113481480195</c:v>
                </c:pt>
                <c:pt idx="141">
                  <c:v>1.5110133812010667</c:v>
                </c:pt>
                <c:pt idx="142">
                  <c:v>1.5097306451695107</c:v>
                </c:pt>
                <c:pt idx="143">
                  <c:v>1.4984759567277623</c:v>
                </c:pt>
                <c:pt idx="144">
                  <c:v>1.4773617690024263</c:v>
                </c:pt>
                <c:pt idx="145">
                  <c:v>1.4465990479778319</c:v>
                </c:pt>
                <c:pt idx="146">
                  <c:v>1.4064951645936532</c:v>
                </c:pt>
                <c:pt idx="147">
                  <c:v>1.3574508235960834</c:v>
                </c:pt>
                <c:pt idx="148">
                  <c:v>1.2999560598284652</c:v>
                </c:pt>
                <c:pt idx="149">
                  <c:v>1.2345853419651251</c:v>
                </c:pt>
                <c:pt idx="150">
                  <c:v>1.1619918326102658</c:v>
                </c:pt>
                <c:pt idx="151">
                  <c:v>1.0829008621131377</c:v>
                </c:pt>
                <c:pt idx="152">
                  <c:v>0.99810268130694868</c:v>
                </c:pt>
                <c:pt idx="153">
                  <c:v>0.90844456558376108</c:v>
                </c:pt>
                <c:pt idx="154">
                  <c:v>0.81482234919885133</c:v>
                </c:pt>
                <c:pt idx="155">
                  <c:v>0.71817147439094564</c:v>
                </c:pt>
                <c:pt idx="156">
                  <c:v>0.61945764475259302</c:v>
                </c:pt>
                <c:pt idx="157">
                  <c:v>0.51966717623908631</c:v>
                </c:pt>
                <c:pt idx="158">
                  <c:v>0.41979714222546738</c:v>
                </c:pt>
                <c:pt idx="159">
                  <c:v>0.32084541107895964</c:v>
                </c:pt>
                <c:pt idx="160">
                  <c:v>0.22380067578808371</c:v>
                </c:pt>
                <c:pt idx="161">
                  <c:v>0.1296325752691399</c:v>
                </c:pt>
                <c:pt idx="162">
                  <c:v>3.928200605468285E-2</c:v>
                </c:pt>
                <c:pt idx="163">
                  <c:v>4.6348278833630352E-2</c:v>
                </c:pt>
                <c:pt idx="164">
                  <c:v>0.12640268989479841</c:v>
                </c:pt>
                <c:pt idx="165">
                  <c:v>0.20008134991597404</c:v>
                </c:pt>
                <c:pt idx="166">
                  <c:v>0.26664808608114943</c:v>
                </c:pt>
                <c:pt idx="167">
                  <c:v>0.32543778556659775</c:v>
                </c:pt>
                <c:pt idx="168">
                  <c:v>0.37586304112835556</c:v>
                </c:pt>
                <c:pt idx="169">
                  <c:v>0.41742002028121938</c:v>
                </c:pt>
                <c:pt idx="170">
                  <c:v>0.44969349942640779</c:v>
                </c:pt>
                <c:pt idx="171">
                  <c:v>0.47236101262849439</c:v>
                </c:pt>
                <c:pt idx="172">
                  <c:v>0.48519607358844707</c:v>
                </c:pt>
                <c:pt idx="173">
                  <c:v>0.4880704386198621</c:v>
                </c:pt>
                <c:pt idx="174">
                  <c:v>0.48095538801748416</c:v>
                </c:pt>
                <c:pt idx="175">
                  <c:v>0.46392201301500857</c:v>
                </c:pt>
                <c:pt idx="176">
                  <c:v>0.43714050546497496</c:v>
                </c:pt>
                <c:pt idx="177">
                  <c:v>0.40087845733803551</c:v>
                </c:pt>
                <c:pt idx="178">
                  <c:v>0.3554981870324323</c:v>
                </c:pt>
                <c:pt idx="179">
                  <c:v>0.3014531192083395</c:v>
                </c:pt>
                <c:pt idx="180">
                  <c:v>0.23928325431852704</c:v>
                </c:pt>
                <c:pt idx="181">
                  <c:v>0.16960977310235092</c:v>
                </c:pt>
                <c:pt idx="182">
                  <c:v>9.3128829953135095E-2</c:v>
                </c:pt>
                <c:pt idx="183">
                  <c:v>1.0604597173582531E-2</c:v>
                </c:pt>
                <c:pt idx="184">
                  <c:v>7.7138370381252264E-2</c:v>
                </c:pt>
                <c:pt idx="185">
                  <c:v>0.16922337398353648</c:v>
                </c:pt>
                <c:pt idx="186">
                  <c:v>0.26473033071652813</c:v>
                </c:pt>
                <c:pt idx="187">
                  <c:v>0.36270496663895024</c:v>
                </c:pt>
                <c:pt idx="188">
                  <c:v>0.46216835157478159</c:v>
                </c:pt>
                <c:pt idx="189">
                  <c:v>0.56212668025996027</c:v>
                </c:pt>
                <c:pt idx="190">
                  <c:v>0.66158120211610139</c:v>
                </c:pt>
                <c:pt idx="191">
                  <c:v>0.75953820043610887</c:v>
                </c:pt>
                <c:pt idx="192">
                  <c:v>0.85501892127304435</c:v>
                </c:pt>
                <c:pt idx="193">
                  <c:v>0.94706935282604221</c:v>
                </c:pt>
                <c:pt idx="194">
                  <c:v>1.0347697576108454</c:v>
                </c:pt>
                <c:pt idx="195">
                  <c:v>1.1172438621727501</c:v>
                </c:pt>
                <c:pt idx="196">
                  <c:v>1.1936676125212846</c:v>
                </c:pt>
                <c:pt idx="197">
                  <c:v>1.2632774078052973</c:v>
                </c:pt>
                <c:pt idx="198">
                  <c:v>1.3253777299602545</c:v>
                </c:pt>
                <c:pt idx="199">
                  <c:v>1.3793480930948163</c:v>
                </c:pt>
                <c:pt idx="200">
                  <c:v>1.42464924318077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8-E4F4-45DF-8AF2-EA3C39B5399C}"/>
            </c:ext>
          </c:extLst>
        </c:ser>
        <c:ser>
          <c:idx val="137"/>
          <c:order val="137"/>
          <c:spPr>
            <a:gradFill rotWithShape="1">
              <a:gsLst>
                <a:gs pos="0">
                  <a:schemeClr val="accent6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54:$GT$154</c:f>
              <c:numCache>
                <c:formatCode>General</c:formatCode>
                <c:ptCount val="201"/>
                <c:pt idx="0">
                  <c:v>0.42337454445066547</c:v>
                </c:pt>
                <c:pt idx="1">
                  <c:v>0.52320796109749357</c:v>
                </c:pt>
                <c:pt idx="2">
                  <c:v>0.62204387524572669</c:v>
                </c:pt>
                <c:pt idx="3">
                  <c:v>0.71889475111200496</c:v>
                </c:pt>
                <c:pt idx="4">
                  <c:v>0.81279288675931594</c:v>
                </c:pt>
                <c:pt idx="5">
                  <c:v>0.90280008305486847</c:v>
                </c:pt>
                <c:pt idx="6">
                  <c:v>0.98801701784570084</c:v>
                </c:pt>
                <c:pt idx="7">
                  <c:v>1.0675922316883564</c:v>
                </c:pt>
                <c:pt idx="8">
                  <c:v>1.1407306353501883</c:v>
                </c:pt>
                <c:pt idx="9">
                  <c:v>1.2067014540781489</c:v>
                </c:pt>
                <c:pt idx="10">
                  <c:v>1.2648455292585621</c:v>
                </c:pt>
                <c:pt idx="11">
                  <c:v>1.3145819045121008</c:v>
                </c:pt>
                <c:pt idx="12">
                  <c:v>1.3554136304178916</c:v>
                </c:pt>
                <c:pt idx="13">
                  <c:v>1.3869327298678584</c:v>
                </c:pt>
                <c:pt idx="14">
                  <c:v>1.4088242744391257</c:v>
                </c:pt>
                <c:pt idx="15">
                  <c:v>1.4208695310547199</c:v>
                </c:pt>
                <c:pt idx="16">
                  <c:v>1.4229481474921706</c:v>
                </c:pt>
                <c:pt idx="17">
                  <c:v>1.4150393549031342</c:v>
                </c:pt>
                <c:pt idx="18">
                  <c:v>1.3972221753288605</c:v>
                </c:pt>
                <c:pt idx="19">
                  <c:v>1.3696746321380799</c:v>
                </c:pt>
                <c:pt idx="20">
                  <c:v>1.3326719712763473</c:v>
                </c:pt>
                <c:pt idx="21">
                  <c:v>1.2865839110995392</c:v>
                </c:pt>
                <c:pt idx="22">
                  <c:v>1.2318709482702555</c:v>
                </c:pt>
                <c:pt idx="23">
                  <c:v>1.1690797566273856</c:v>
                </c:pt>
                <c:pt idx="24">
                  <c:v>1.0988377250018164</c:v>
                </c:pt>
                <c:pt idx="25">
                  <c:v>1.021846688554622</c:v>
                </c:pt>
                <c:pt idx="26">
                  <c:v>0.93887591627212963</c:v>
                </c:pt>
                <c:pt idx="27">
                  <c:v>0.85075442468449525</c:v>
                </c:pt>
                <c:pt idx="28">
                  <c:v>0.75836269460657058</c:v>
                </c:pt>
                <c:pt idx="29">
                  <c:v>0.66262387366464792</c:v>
                </c:pt>
                <c:pt idx="30">
                  <c:v>0.56449455251053271</c:v>
                </c:pt>
                <c:pt idx="31">
                  <c:v>0.46495520688395597</c:v>
                </c:pt>
                <c:pt idx="32">
                  <c:v>0.3650004010230854</c:v>
                </c:pt>
                <c:pt idx="33">
                  <c:v>0.26562885030741723</c:v>
                </c:pt>
                <c:pt idx="34">
                  <c:v>0.16783344242383424</c:v>
                </c:pt>
                <c:pt idx="35">
                  <c:v>7.2591316761045632E-2</c:v>
                </c:pt>
                <c:pt idx="36">
                  <c:v>1.9145898844186993E-2</c:v>
                </c:pt>
                <c:pt idx="37">
                  <c:v>0.10646159645782793</c:v>
                </c:pt>
                <c:pt idx="38">
                  <c:v>0.18848334649205345</c:v>
                </c:pt>
                <c:pt idx="39">
                  <c:v>0.2643916147333083</c:v>
                </c:pt>
                <c:pt idx="40">
                  <c:v>0.33342795085726273</c:v>
                </c:pt>
                <c:pt idx="41">
                  <c:v>0.39490256661374479</c:v>
                </c:pt>
                <c:pt idx="42">
                  <c:v>0.44820122796292272</c:v>
                </c:pt>
                <c:pt idx="43">
                  <c:v>0.49279139229878943</c:v>
                </c:pt>
                <c:pt idx="44">
                  <c:v>0.52822752943885054</c:v>
                </c:pt>
                <c:pt idx="45">
                  <c:v>0.55415557321443154</c:v>
                </c:pt>
                <c:pt idx="46">
                  <c:v>0.57031645918279894</c:v>
                </c:pt>
                <c:pt idx="47">
                  <c:v>0.57654871311343536</c:v>
                </c:pt>
                <c:pt idx="48">
                  <c:v>0.57279006438517521</c:v>
                </c:pt>
                <c:pt idx="49">
                  <c:v>0.55907806817366701</c:v>
                </c:pt>
                <c:pt idx="50">
                  <c:v>0.53554973021247299</c:v>
                </c:pt>
                <c:pt idx="51">
                  <c:v>0.50244013787706698</c:v>
                </c:pt>
                <c:pt idx="52">
                  <c:v>0.46008011126948767</c:v>
                </c:pt>
                <c:pt idx="53">
                  <c:v>0.40889289777323579</c:v>
                </c:pt>
                <c:pt idx="54">
                  <c:v>0.34938994310532168</c:v>
                </c:pt>
                <c:pt idx="55">
                  <c:v>0.28216578111972646</c:v>
                </c:pt>
                <c:pt idx="56">
                  <c:v>0.20789209342165615</c:v>
                </c:pt>
                <c:pt idx="57">
                  <c:v>0.12731099814697211</c:v>
                </c:pt>
                <c:pt idx="58">
                  <c:v>4.1227634963091897E-2</c:v>
                </c:pt>
                <c:pt idx="59">
                  <c:v>4.9497879620429452E-2</c:v>
                </c:pt>
                <c:pt idx="60">
                  <c:v>0.14395904625173961</c:v>
                </c:pt>
                <c:pt idx="61">
                  <c:v>0.24121204017856959</c:v>
                </c:pt>
                <c:pt idx="62">
                  <c:v>0.34028514163316909</c:v>
                </c:pt>
                <c:pt idx="63">
                  <c:v>0.44018844493501519</c:v>
                </c:pt>
                <c:pt idx="64">
                  <c:v>0.53992374930115905</c:v>
                </c:pt>
                <c:pt idx="65">
                  <c:v>0.63849453253848099</c:v>
                </c:pt>
                <c:pt idx="66">
                  <c:v>0.73491590796404327</c:v>
                </c:pt>
                <c:pt idx="67">
                  <c:v>0.82822446506726377</c:v>
                </c:pt>
                <c:pt idx="68">
                  <c:v>0.91748789558927357</c:v>
                </c:pt>
                <c:pt idx="69">
                  <c:v>1.0018143088388656</c:v>
                </c:pt>
                <c:pt idx="70">
                  <c:v>1.0803611431694544</c:v>
                </c:pt>
                <c:pt idx="71">
                  <c:v>1.1523435845765415</c:v>
                </c:pt>
                <c:pt idx="72">
                  <c:v>1.2170424082998186</c:v>
                </c:pt>
                <c:pt idx="73">
                  <c:v>1.2738111650792299</c:v>
                </c:pt>
                <c:pt idx="74">
                  <c:v>1.3220826402622925</c:v>
                </c:pt>
                <c:pt idx="75">
                  <c:v>1.3613745212254043</c:v>
                </c:pt>
                <c:pt idx="76">
                  <c:v>1.3912942164821518</c:v>
                </c:pt>
                <c:pt idx="77">
                  <c:v>1.4115427783276657</c:v>
                </c:pt>
                <c:pt idx="78">
                  <c:v>1.4219178898252705</c:v>
                </c:pt>
                <c:pt idx="79">
                  <c:v>1.4223158862904375</c:v>
                </c:pt>
                <c:pt idx="80">
                  <c:v>1.4127327910740473</c:v>
                </c:pt>
                <c:pt idx="81">
                  <c:v>1.3932643552957518</c:v>
                </c:pt>
                <c:pt idx="82">
                  <c:v>1.3641051011304386</c:v>
                </c:pt>
                <c:pt idx="83">
                  <c:v>1.3255463782069588</c:v>
                </c:pt>
                <c:pt idx="84">
                  <c:v>1.2779734525389459</c:v>
                </c:pt>
                <c:pt idx="85">
                  <c:v>1.2218616570741556</c:v>
                </c:pt>
                <c:pt idx="86">
                  <c:v>1.1577716423247788</c:v>
                </c:pt>
                <c:pt idx="87">
                  <c:v>1.0863437745328488</c:v>
                </c:pt>
                <c:pt idx="88">
                  <c:v>1.0082917373424272</c:v>
                </c:pt>
                <c:pt idx="89">
                  <c:v>0.9243954009085501</c:v>
                </c:pt>
                <c:pt idx="90">
                  <c:v>0.83549302969242212</c:v>
                </c:pt>
                <c:pt idx="91">
                  <c:v>0.74247290680001754</c:v>
                </c:pt>
                <c:pt idx="92">
                  <c:v>0.64626445855091308</c:v>
                </c:pt>
                <c:pt idx="93">
                  <c:v>0.54782896795772718</c:v>
                </c:pt>
                <c:pt idx="94">
                  <c:v>0.44814996990402323</c:v>
                </c:pt>
                <c:pt idx="95">
                  <c:v>0.3482234239888562</c:v>
                </c:pt>
                <c:pt idx="96">
                  <c:v>0.24904776322768582</c:v>
                </c:pt>
                <c:pt idx="97">
                  <c:v>0.15161391803972302</c:v>
                </c:pt>
                <c:pt idx="98">
                  <c:v>5.6895415198737087E-2</c:v>
                </c:pt>
                <c:pt idx="99">
                  <c:v>3.4161349324655865E-2</c:v>
                </c:pt>
                <c:pt idx="100">
                  <c:v>0.12064656643870431</c:v>
                </c:pt>
                <c:pt idx="101">
                  <c:v>0.20169610444221664</c:v>
                </c:pt>
                <c:pt idx="102">
                  <c:v>0.27650014314287685</c:v>
                </c:pt>
                <c:pt idx="103">
                  <c:v>0.344311265312917</c:v>
                </c:pt>
                <c:pt idx="104">
                  <c:v>0.40445192463498825</c:v>
                </c:pt>
                <c:pt idx="105">
                  <c:v>0.45632121552100458</c:v>
                </c:pt>
                <c:pt idx="106">
                  <c:v>0.4994008771621411</c:v>
                </c:pt>
                <c:pt idx="107">
                  <c:v>0.53326047181952241</c:v>
                </c:pt>
                <c:pt idx="108">
                  <c:v>0.55756168561582609</c:v>
                </c:pt>
                <c:pt idx="109">
                  <c:v>0.57206170885571195</c:v>
                </c:pt>
                <c:pt idx="110">
                  <c:v>0.57661566210003801</c:v>
                </c:pt>
                <c:pt idx="111">
                  <c:v>0.57117804375332371</c:v>
                </c:pt>
                <c:pt idx="112">
                  <c:v>0.55580318470065193</c:v>
                </c:pt>
                <c:pt idx="113">
                  <c:v>0.5306447054514235</c:v>
                </c:pt>
                <c:pt idx="114">
                  <c:v>0.49595398121401024</c:v>
                </c:pt>
                <c:pt idx="115">
                  <c:v>0.45207763023776304</c:v>
                </c:pt>
                <c:pt idx="116">
                  <c:v>0.39945405051804339</c:v>
                </c:pt>
                <c:pt idx="117">
                  <c:v>0.33860903946836785</c:v>
                </c:pt>
                <c:pt idx="118">
                  <c:v>0.27015054032645691</c:v>
                </c:pt>
                <c:pt idx="119">
                  <c:v>0.1947625677863678</c:v>
                </c:pt>
                <c:pt idx="120">
                  <c:v>0.11319837354976947</c:v>
                </c:pt>
                <c:pt idx="121">
                  <c:v>2.6272920083936002E-2</c:v>
                </c:pt>
                <c:pt idx="122">
                  <c:v>6.5145262213836763E-2</c:v>
                </c:pt>
                <c:pt idx="123">
                  <c:v>0.16014275308486453</c:v>
                </c:pt>
                <c:pt idx="124">
                  <c:v>0.25777036900235606</c:v>
                </c:pt>
                <c:pt idx="125">
                  <c:v>0.35705264709946477</c:v>
                </c:pt>
                <c:pt idx="126">
                  <c:v>0.45699759167180215</c:v>
                </c:pt>
                <c:pt idx="127">
                  <c:v>0.55660658587060774</c:v>
                </c:pt>
                <c:pt idx="128">
                  <c:v>0.65488436955220442</c:v>
                </c:pt>
                <c:pt idx="129">
                  <c:v>0.7508489835883585</c:v>
                </c:pt>
                <c:pt idx="130">
                  <c:v>0.84354158127730638</c:v>
                </c:pt>
                <c:pt idx="131">
                  <c:v>0.93203600882303916</c:v>
                </c:pt>
                <c:pt idx="132">
                  <c:v>1.0154480591578885</c:v>
                </c:pt>
                <c:pt idx="133">
                  <c:v>1.0929443066472677</c:v>
                </c:pt>
                <c:pt idx="134">
                  <c:v>1.1637504344031142</c:v>
                </c:pt>
                <c:pt idx="135">
                  <c:v>1.2271589710022863</c:v>
                </c:pt>
                <c:pt idx="136">
                  <c:v>1.2825363593071613</c:v>
                </c:pt>
                <c:pt idx="137">
                  <c:v>1.3293292867591273</c:v>
                </c:pt>
                <c:pt idx="138">
                  <c:v>1.3670702138947703</c:v>
                </c:pt>
                <c:pt idx="139">
                  <c:v>1.3953820458456414</c:v>
                </c:pt>
                <c:pt idx="140">
                  <c:v>1.4139819001455358</c:v>
                </c:pt>
                <c:pt idx="141">
                  <c:v>1.422683933198583</c:v>
                </c:pt>
                <c:pt idx="142">
                  <c:v>1.4214011971670271</c:v>
                </c:pt>
                <c:pt idx="143">
                  <c:v>1.4101465087252789</c:v>
                </c:pt>
                <c:pt idx="144">
                  <c:v>1.3890323209999429</c:v>
                </c:pt>
                <c:pt idx="145">
                  <c:v>1.3582695999753485</c:v>
                </c:pt>
                <c:pt idx="146">
                  <c:v>1.3181657165911695</c:v>
                </c:pt>
                <c:pt idx="147">
                  <c:v>1.2691213755935997</c:v>
                </c:pt>
                <c:pt idx="148">
                  <c:v>1.2116266118259817</c:v>
                </c:pt>
                <c:pt idx="149">
                  <c:v>1.1462558939626415</c:v>
                </c:pt>
                <c:pt idx="150">
                  <c:v>1.0736623846077822</c:v>
                </c:pt>
                <c:pt idx="151">
                  <c:v>0.99457141411065408</c:v>
                </c:pt>
                <c:pt idx="152">
                  <c:v>0.90977323330446513</c:v>
                </c:pt>
                <c:pt idx="153">
                  <c:v>0.82011511758127753</c:v>
                </c:pt>
                <c:pt idx="154">
                  <c:v>0.72649290119636767</c:v>
                </c:pt>
                <c:pt idx="155">
                  <c:v>0.6298420263884621</c:v>
                </c:pt>
                <c:pt idx="156">
                  <c:v>0.53112819675010958</c:v>
                </c:pt>
                <c:pt idx="157">
                  <c:v>0.43133772823660282</c:v>
                </c:pt>
                <c:pt idx="158">
                  <c:v>0.33146769422298383</c:v>
                </c:pt>
                <c:pt idx="159">
                  <c:v>0.2325159630764761</c:v>
                </c:pt>
                <c:pt idx="160">
                  <c:v>0.13547122778560017</c:v>
                </c:pt>
                <c:pt idx="161">
                  <c:v>4.1303127266656359E-2</c:v>
                </c:pt>
                <c:pt idx="162">
                  <c:v>4.9047441947800696E-2</c:v>
                </c:pt>
                <c:pt idx="163">
                  <c:v>0.1346777268361139</c:v>
                </c:pt>
                <c:pt idx="164">
                  <c:v>0.21473213789728196</c:v>
                </c:pt>
                <c:pt idx="165">
                  <c:v>0.28841079791845758</c:v>
                </c:pt>
                <c:pt idx="166">
                  <c:v>0.35497753408363297</c:v>
                </c:pt>
                <c:pt idx="167">
                  <c:v>0.41376723356908129</c:v>
                </c:pt>
                <c:pt idx="168">
                  <c:v>0.4641924891308391</c:v>
                </c:pt>
                <c:pt idx="169">
                  <c:v>0.50574946828370293</c:v>
                </c:pt>
                <c:pt idx="170">
                  <c:v>0.53802294742889134</c:v>
                </c:pt>
                <c:pt idx="171">
                  <c:v>0.56069046063097794</c:v>
                </c:pt>
                <c:pt idx="172">
                  <c:v>0.57352552159093062</c:v>
                </c:pt>
                <c:pt idx="173">
                  <c:v>0.57639988662234565</c:v>
                </c:pt>
                <c:pt idx="174">
                  <c:v>0.56928483601996771</c:v>
                </c:pt>
                <c:pt idx="175">
                  <c:v>0.55225146101749212</c:v>
                </c:pt>
                <c:pt idx="176">
                  <c:v>0.52546995346745851</c:v>
                </c:pt>
                <c:pt idx="177">
                  <c:v>0.48920790534051906</c:v>
                </c:pt>
                <c:pt idx="178">
                  <c:v>0.44382763503491585</c:v>
                </c:pt>
                <c:pt idx="179">
                  <c:v>0.38978256721082305</c:v>
                </c:pt>
                <c:pt idx="180">
                  <c:v>0.32761270232101058</c:v>
                </c:pt>
                <c:pt idx="181">
                  <c:v>0.25793922110483447</c:v>
                </c:pt>
                <c:pt idx="182">
                  <c:v>0.18145827795561864</c:v>
                </c:pt>
                <c:pt idx="183">
                  <c:v>9.8934045176066077E-2</c:v>
                </c:pt>
                <c:pt idx="184">
                  <c:v>1.1191077621231282E-2</c:v>
                </c:pt>
                <c:pt idx="185">
                  <c:v>8.0893925981052939E-2</c:v>
                </c:pt>
                <c:pt idx="186">
                  <c:v>0.17640088271404458</c:v>
                </c:pt>
                <c:pt idx="187">
                  <c:v>0.2743755186364667</c:v>
                </c:pt>
                <c:pt idx="188">
                  <c:v>0.37383890357229804</c:v>
                </c:pt>
                <c:pt idx="189">
                  <c:v>0.47379723225747672</c:v>
                </c:pt>
                <c:pt idx="190">
                  <c:v>0.57325175411361784</c:v>
                </c:pt>
                <c:pt idx="191">
                  <c:v>0.67120875243362532</c:v>
                </c:pt>
                <c:pt idx="192">
                  <c:v>0.76668947327056092</c:v>
                </c:pt>
                <c:pt idx="193">
                  <c:v>0.85873990482355866</c:v>
                </c:pt>
                <c:pt idx="194">
                  <c:v>0.9464403096083619</c:v>
                </c:pt>
                <c:pt idx="195">
                  <c:v>1.0289144141702664</c:v>
                </c:pt>
                <c:pt idx="196">
                  <c:v>1.105338164518801</c:v>
                </c:pt>
                <c:pt idx="197">
                  <c:v>1.1749479598028136</c:v>
                </c:pt>
                <c:pt idx="198">
                  <c:v>1.2370482819577708</c:v>
                </c:pt>
                <c:pt idx="199">
                  <c:v>1.2910186450923327</c:v>
                </c:pt>
                <c:pt idx="200">
                  <c:v>1.336319795178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9-E4F4-45DF-8AF2-EA3C39B5399C}"/>
            </c:ext>
          </c:extLst>
        </c:ser>
        <c:ser>
          <c:idx val="138"/>
          <c:order val="138"/>
          <c:spPr>
            <a:gradFill rotWithShape="1">
              <a:gsLst>
                <a:gs pos="0">
                  <a:schemeClr val="accent1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55:$GT$155</c:f>
              <c:numCache>
                <c:formatCode>General</c:formatCode>
                <c:ptCount val="201"/>
                <c:pt idx="0">
                  <c:v>0.33081487794904696</c:v>
                </c:pt>
                <c:pt idx="1">
                  <c:v>0.43064829459587511</c:v>
                </c:pt>
                <c:pt idx="2">
                  <c:v>0.52948420874410818</c:v>
                </c:pt>
                <c:pt idx="3">
                  <c:v>0.62633508461038656</c:v>
                </c:pt>
                <c:pt idx="4">
                  <c:v>0.72023322025769754</c:v>
                </c:pt>
                <c:pt idx="5">
                  <c:v>0.81024041655324996</c:v>
                </c:pt>
                <c:pt idx="6">
                  <c:v>0.89545735134408233</c:v>
                </c:pt>
                <c:pt idx="7">
                  <c:v>0.97503256518673798</c:v>
                </c:pt>
                <c:pt idx="8">
                  <c:v>1.0481709688485696</c:v>
                </c:pt>
                <c:pt idx="9">
                  <c:v>1.1141417875765303</c:v>
                </c:pt>
                <c:pt idx="10">
                  <c:v>1.1722858627569435</c:v>
                </c:pt>
                <c:pt idx="11">
                  <c:v>1.2220222380104824</c:v>
                </c:pt>
                <c:pt idx="12">
                  <c:v>1.2628539639162732</c:v>
                </c:pt>
                <c:pt idx="13">
                  <c:v>1.29437306336624</c:v>
                </c:pt>
                <c:pt idx="14">
                  <c:v>1.3162646079375071</c:v>
                </c:pt>
                <c:pt idx="15">
                  <c:v>1.3283098645531015</c:v>
                </c:pt>
                <c:pt idx="16">
                  <c:v>1.330388480990552</c:v>
                </c:pt>
                <c:pt idx="17">
                  <c:v>1.3224796884015155</c:v>
                </c:pt>
                <c:pt idx="18">
                  <c:v>1.3046625088272421</c:v>
                </c:pt>
                <c:pt idx="19">
                  <c:v>1.2771149656364615</c:v>
                </c:pt>
                <c:pt idx="20">
                  <c:v>1.2401123047747287</c:v>
                </c:pt>
                <c:pt idx="21">
                  <c:v>1.1940242445979208</c:v>
                </c:pt>
                <c:pt idx="22">
                  <c:v>1.1393112817686371</c:v>
                </c:pt>
                <c:pt idx="23">
                  <c:v>1.0765200901257672</c:v>
                </c:pt>
                <c:pt idx="24">
                  <c:v>1.006278058500198</c:v>
                </c:pt>
                <c:pt idx="25">
                  <c:v>0.92928702205300351</c:v>
                </c:pt>
                <c:pt idx="26">
                  <c:v>0.84631624977051112</c:v>
                </c:pt>
                <c:pt idx="27">
                  <c:v>0.75819475818287674</c:v>
                </c:pt>
                <c:pt idx="28">
                  <c:v>0.66580302810495207</c:v>
                </c:pt>
                <c:pt idx="29">
                  <c:v>0.57006420716302941</c:v>
                </c:pt>
                <c:pt idx="30">
                  <c:v>0.4719348860089142</c:v>
                </c:pt>
                <c:pt idx="31">
                  <c:v>0.37239554038233746</c:v>
                </c:pt>
                <c:pt idx="32">
                  <c:v>0.27244073452146689</c:v>
                </c:pt>
                <c:pt idx="33">
                  <c:v>0.17306918380579875</c:v>
                </c:pt>
                <c:pt idx="34">
                  <c:v>7.5273775922215735E-2</c:v>
                </c:pt>
                <c:pt idx="35">
                  <c:v>1.9968349740572877E-2</c:v>
                </c:pt>
                <c:pt idx="36">
                  <c:v>0.1117055653458055</c:v>
                </c:pt>
                <c:pt idx="37">
                  <c:v>0.19902126295944644</c:v>
                </c:pt>
                <c:pt idx="38">
                  <c:v>0.28104301299367196</c:v>
                </c:pt>
                <c:pt idx="39">
                  <c:v>0.35695128123492681</c:v>
                </c:pt>
                <c:pt idx="40">
                  <c:v>0.42598761735888124</c:v>
                </c:pt>
                <c:pt idx="41">
                  <c:v>0.4874622331153633</c:v>
                </c:pt>
                <c:pt idx="42">
                  <c:v>0.54076089446454123</c:v>
                </c:pt>
                <c:pt idx="43">
                  <c:v>0.58535105880040794</c:v>
                </c:pt>
                <c:pt idx="44">
                  <c:v>0.62078719594046905</c:v>
                </c:pt>
                <c:pt idx="45">
                  <c:v>0.64671523971605005</c:v>
                </c:pt>
                <c:pt idx="46">
                  <c:v>0.66287612568441745</c:v>
                </c:pt>
                <c:pt idx="47">
                  <c:v>0.66910837961505387</c:v>
                </c:pt>
                <c:pt idx="48">
                  <c:v>0.66534973088679372</c:v>
                </c:pt>
                <c:pt idx="49">
                  <c:v>0.65163773467528552</c:v>
                </c:pt>
                <c:pt idx="50">
                  <c:v>0.62810939671409149</c:v>
                </c:pt>
                <c:pt idx="51">
                  <c:v>0.59499980437868549</c:v>
                </c:pt>
                <c:pt idx="52">
                  <c:v>0.55263977777110618</c:v>
                </c:pt>
                <c:pt idx="53">
                  <c:v>0.5014525642748543</c:v>
                </c:pt>
                <c:pt idx="54">
                  <c:v>0.44194960960694019</c:v>
                </c:pt>
                <c:pt idx="55">
                  <c:v>0.37472544762134496</c:v>
                </c:pt>
                <c:pt idx="56">
                  <c:v>0.30045175992327466</c:v>
                </c:pt>
                <c:pt idx="57">
                  <c:v>0.21987066464859062</c:v>
                </c:pt>
                <c:pt idx="58">
                  <c:v>0.13378730146471041</c:v>
                </c:pt>
                <c:pt idx="59">
                  <c:v>4.3061786881189057E-2</c:v>
                </c:pt>
                <c:pt idx="60">
                  <c:v>5.1399379750121099E-2</c:v>
                </c:pt>
                <c:pt idx="61">
                  <c:v>0.14865237367695108</c:v>
                </c:pt>
                <c:pt idx="62">
                  <c:v>0.24772547513155058</c:v>
                </c:pt>
                <c:pt idx="63">
                  <c:v>0.34762877843339668</c:v>
                </c:pt>
                <c:pt idx="64">
                  <c:v>0.4473640827995406</c:v>
                </c:pt>
                <c:pt idx="65">
                  <c:v>0.54593486603686248</c:v>
                </c:pt>
                <c:pt idx="66">
                  <c:v>0.64235624146242487</c:v>
                </c:pt>
                <c:pt idx="67">
                  <c:v>0.73566479856564526</c:v>
                </c:pt>
                <c:pt idx="68">
                  <c:v>0.82492822908765517</c:v>
                </c:pt>
                <c:pt idx="69">
                  <c:v>0.90925464233724707</c:v>
                </c:pt>
                <c:pt idx="70">
                  <c:v>0.98780147666783602</c:v>
                </c:pt>
                <c:pt idx="71">
                  <c:v>1.0597839180749229</c:v>
                </c:pt>
                <c:pt idx="72">
                  <c:v>1.1244827417982002</c:v>
                </c:pt>
                <c:pt idx="73">
                  <c:v>1.1812514985776112</c:v>
                </c:pt>
                <c:pt idx="74">
                  <c:v>1.2295229737606739</c:v>
                </c:pt>
                <c:pt idx="75">
                  <c:v>1.2688148547237859</c:v>
                </c:pt>
                <c:pt idx="76">
                  <c:v>1.2987345499805332</c:v>
                </c:pt>
                <c:pt idx="77">
                  <c:v>1.3189831118260473</c:v>
                </c:pt>
                <c:pt idx="78">
                  <c:v>1.3293582233236521</c:v>
                </c:pt>
                <c:pt idx="79">
                  <c:v>1.3297562197888189</c:v>
                </c:pt>
                <c:pt idx="80">
                  <c:v>1.3201731245724289</c:v>
                </c:pt>
                <c:pt idx="81">
                  <c:v>1.3007046887941334</c:v>
                </c:pt>
                <c:pt idx="82">
                  <c:v>1.2715454346288202</c:v>
                </c:pt>
                <c:pt idx="83">
                  <c:v>1.2329867117053404</c:v>
                </c:pt>
                <c:pt idx="84">
                  <c:v>1.1854137860373273</c:v>
                </c:pt>
                <c:pt idx="85">
                  <c:v>1.1293019905725372</c:v>
                </c:pt>
                <c:pt idx="86">
                  <c:v>1.0652119758231602</c:v>
                </c:pt>
                <c:pt idx="87">
                  <c:v>0.9937841080312303</c:v>
                </c:pt>
                <c:pt idx="88">
                  <c:v>0.91573207084080865</c:v>
                </c:pt>
                <c:pt idx="89">
                  <c:v>0.83183573440693159</c:v>
                </c:pt>
                <c:pt idx="90">
                  <c:v>0.7429333631908035</c:v>
                </c:pt>
                <c:pt idx="91">
                  <c:v>0.64991324029839914</c:v>
                </c:pt>
                <c:pt idx="92">
                  <c:v>0.55370479204929457</c:v>
                </c:pt>
                <c:pt idx="93">
                  <c:v>0.45526930145610867</c:v>
                </c:pt>
                <c:pt idx="94">
                  <c:v>0.35559030340240472</c:v>
                </c:pt>
                <c:pt idx="95">
                  <c:v>0.25566375748723769</c:v>
                </c:pt>
                <c:pt idx="96">
                  <c:v>0.15648809672606731</c:v>
                </c:pt>
                <c:pt idx="97">
                  <c:v>5.9054251538104507E-2</c:v>
                </c:pt>
                <c:pt idx="98">
                  <c:v>3.5664251302881422E-2</c:v>
                </c:pt>
                <c:pt idx="99">
                  <c:v>0.12672101582627437</c:v>
                </c:pt>
                <c:pt idx="100">
                  <c:v>0.21320623294032282</c:v>
                </c:pt>
                <c:pt idx="101">
                  <c:v>0.29425577094383515</c:v>
                </c:pt>
                <c:pt idx="102">
                  <c:v>0.36905980964449536</c:v>
                </c:pt>
                <c:pt idx="103">
                  <c:v>0.43687093181453551</c:v>
                </c:pt>
                <c:pt idx="104">
                  <c:v>0.49701159113660676</c:v>
                </c:pt>
                <c:pt idx="105">
                  <c:v>0.54888088202262308</c:v>
                </c:pt>
                <c:pt idx="106">
                  <c:v>0.59196054366375961</c:v>
                </c:pt>
                <c:pt idx="107">
                  <c:v>0.62582013832114092</c:v>
                </c:pt>
                <c:pt idx="108">
                  <c:v>0.6501213521174446</c:v>
                </c:pt>
                <c:pt idx="109">
                  <c:v>0.66462137535733046</c:v>
                </c:pt>
                <c:pt idx="110">
                  <c:v>0.66917532860165652</c:v>
                </c:pt>
                <c:pt idx="111">
                  <c:v>0.66373771025494221</c:v>
                </c:pt>
                <c:pt idx="112">
                  <c:v>0.64836285120227044</c:v>
                </c:pt>
                <c:pt idx="113">
                  <c:v>0.62320437195304201</c:v>
                </c:pt>
                <c:pt idx="114">
                  <c:v>0.58851364771562875</c:v>
                </c:pt>
                <c:pt idx="115">
                  <c:v>0.54463729673938155</c:v>
                </c:pt>
                <c:pt idx="116">
                  <c:v>0.4920137170196619</c:v>
                </c:pt>
                <c:pt idx="117">
                  <c:v>0.43116870596998635</c:v>
                </c:pt>
                <c:pt idx="118">
                  <c:v>0.36271020682807542</c:v>
                </c:pt>
                <c:pt idx="119">
                  <c:v>0.28732223428798631</c:v>
                </c:pt>
                <c:pt idx="120">
                  <c:v>0.20575804005138798</c:v>
                </c:pt>
                <c:pt idx="121">
                  <c:v>0.11883258658555451</c:v>
                </c:pt>
                <c:pt idx="122">
                  <c:v>2.7414404287781746E-2</c:v>
                </c:pt>
                <c:pt idx="123">
                  <c:v>6.7583086583246021E-2</c:v>
                </c:pt>
                <c:pt idx="124">
                  <c:v>0.16521070250073755</c:v>
                </c:pt>
                <c:pt idx="125">
                  <c:v>0.26449298059784626</c:v>
                </c:pt>
                <c:pt idx="126">
                  <c:v>0.36443792517018364</c:v>
                </c:pt>
                <c:pt idx="127">
                  <c:v>0.46404691936898917</c:v>
                </c:pt>
                <c:pt idx="128">
                  <c:v>0.56232470305058591</c:v>
                </c:pt>
                <c:pt idx="129">
                  <c:v>0.65828931708673999</c:v>
                </c:pt>
                <c:pt idx="130">
                  <c:v>0.75098191477568788</c:v>
                </c:pt>
                <c:pt idx="131">
                  <c:v>0.83947634232142065</c:v>
                </c:pt>
                <c:pt idx="132">
                  <c:v>0.92288839265626998</c:v>
                </c:pt>
                <c:pt idx="133">
                  <c:v>1.0003846401456493</c:v>
                </c:pt>
                <c:pt idx="134">
                  <c:v>1.0711907679014956</c:v>
                </c:pt>
                <c:pt idx="135">
                  <c:v>1.1345993045006679</c:v>
                </c:pt>
                <c:pt idx="136">
                  <c:v>1.1899766928055429</c:v>
                </c:pt>
                <c:pt idx="137">
                  <c:v>1.2367696202575087</c:v>
                </c:pt>
                <c:pt idx="138">
                  <c:v>1.2745105473931517</c:v>
                </c:pt>
                <c:pt idx="139">
                  <c:v>1.3028223793440228</c:v>
                </c:pt>
                <c:pt idx="140">
                  <c:v>1.3214222336439172</c:v>
                </c:pt>
                <c:pt idx="141">
                  <c:v>1.3301242666969646</c:v>
                </c:pt>
                <c:pt idx="142">
                  <c:v>1.3288415306654087</c:v>
                </c:pt>
                <c:pt idx="143">
                  <c:v>1.3175868422236603</c:v>
                </c:pt>
                <c:pt idx="144">
                  <c:v>1.2964726544983245</c:v>
                </c:pt>
                <c:pt idx="145">
                  <c:v>1.2657099334737301</c:v>
                </c:pt>
                <c:pt idx="146">
                  <c:v>1.2256060500895511</c:v>
                </c:pt>
                <c:pt idx="147">
                  <c:v>1.1765617090919811</c:v>
                </c:pt>
                <c:pt idx="148">
                  <c:v>1.1190669453243633</c:v>
                </c:pt>
                <c:pt idx="149">
                  <c:v>1.0536962274610229</c:v>
                </c:pt>
                <c:pt idx="150">
                  <c:v>0.98110271810616378</c:v>
                </c:pt>
                <c:pt idx="151">
                  <c:v>0.90201174760903557</c:v>
                </c:pt>
                <c:pt idx="152">
                  <c:v>0.81721356680284662</c:v>
                </c:pt>
                <c:pt idx="153">
                  <c:v>0.72755545107965902</c:v>
                </c:pt>
                <c:pt idx="154">
                  <c:v>0.63393323469474927</c:v>
                </c:pt>
                <c:pt idx="155">
                  <c:v>0.53728235988684359</c:v>
                </c:pt>
                <c:pt idx="156">
                  <c:v>0.43856853024849102</c:v>
                </c:pt>
                <c:pt idx="157">
                  <c:v>0.33877806173498431</c:v>
                </c:pt>
                <c:pt idx="158">
                  <c:v>0.23890802772136532</c:v>
                </c:pt>
                <c:pt idx="159">
                  <c:v>0.13995629657485759</c:v>
                </c:pt>
                <c:pt idx="160">
                  <c:v>4.2911561283981658E-2</c:v>
                </c:pt>
                <c:pt idx="161">
                  <c:v>5.1256539234962151E-2</c:v>
                </c:pt>
                <c:pt idx="162">
                  <c:v>0.14160710844941921</c:v>
                </c:pt>
                <c:pt idx="163">
                  <c:v>0.22723739333773241</c:v>
                </c:pt>
                <c:pt idx="164">
                  <c:v>0.30729180439890047</c:v>
                </c:pt>
                <c:pt idx="165">
                  <c:v>0.38097046442007609</c:v>
                </c:pt>
                <c:pt idx="166">
                  <c:v>0.44753720058525148</c:v>
                </c:pt>
                <c:pt idx="167">
                  <c:v>0.5063269000706998</c:v>
                </c:pt>
                <c:pt idx="168">
                  <c:v>0.55675215563245761</c:v>
                </c:pt>
                <c:pt idx="169">
                  <c:v>0.59830913478532144</c:v>
                </c:pt>
                <c:pt idx="170">
                  <c:v>0.63058261393050985</c:v>
                </c:pt>
                <c:pt idx="171">
                  <c:v>0.65325012713259645</c:v>
                </c:pt>
                <c:pt idx="172">
                  <c:v>0.66608518809254913</c:v>
                </c:pt>
                <c:pt idx="173">
                  <c:v>0.66895955312396416</c:v>
                </c:pt>
                <c:pt idx="174">
                  <c:v>0.66184450252158622</c:v>
                </c:pt>
                <c:pt idx="175">
                  <c:v>0.64481112751911063</c:v>
                </c:pt>
                <c:pt idx="176">
                  <c:v>0.61802961996907702</c:v>
                </c:pt>
                <c:pt idx="177">
                  <c:v>0.58176757184213757</c:v>
                </c:pt>
                <c:pt idx="178">
                  <c:v>0.53638730153653436</c:v>
                </c:pt>
                <c:pt idx="179">
                  <c:v>0.48234223371244156</c:v>
                </c:pt>
                <c:pt idx="180">
                  <c:v>0.42017236882262909</c:v>
                </c:pt>
                <c:pt idx="181">
                  <c:v>0.35049888760645298</c:v>
                </c:pt>
                <c:pt idx="182">
                  <c:v>0.27401794445723715</c:v>
                </c:pt>
                <c:pt idx="183">
                  <c:v>0.19149371167768459</c:v>
                </c:pt>
                <c:pt idx="184">
                  <c:v>0.10375074412284979</c:v>
                </c:pt>
                <c:pt idx="185">
                  <c:v>1.1665740520565571E-2</c:v>
                </c:pt>
                <c:pt idx="186">
                  <c:v>8.3841216212426073E-2</c:v>
                </c:pt>
                <c:pt idx="187">
                  <c:v>0.18181585213484816</c:v>
                </c:pt>
                <c:pt idx="188">
                  <c:v>0.28127923707067953</c:v>
                </c:pt>
                <c:pt idx="189">
                  <c:v>0.38123756575585821</c:v>
                </c:pt>
                <c:pt idx="190">
                  <c:v>0.48069208761199933</c:v>
                </c:pt>
                <c:pt idx="191">
                  <c:v>0.57864908593200681</c:v>
                </c:pt>
                <c:pt idx="192">
                  <c:v>0.6741298067689423</c:v>
                </c:pt>
                <c:pt idx="193">
                  <c:v>0.76618023832194015</c:v>
                </c:pt>
                <c:pt idx="194">
                  <c:v>0.85388064310674339</c:v>
                </c:pt>
                <c:pt idx="195">
                  <c:v>0.93635474766864801</c:v>
                </c:pt>
                <c:pt idx="196">
                  <c:v>1.0127784980171826</c:v>
                </c:pt>
                <c:pt idx="197">
                  <c:v>1.0823882933011952</c:v>
                </c:pt>
                <c:pt idx="198">
                  <c:v>1.1444886154561522</c:v>
                </c:pt>
                <c:pt idx="199">
                  <c:v>1.1984589785907143</c:v>
                </c:pt>
                <c:pt idx="200">
                  <c:v>1.2437601286766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A-E4F4-45DF-8AF2-EA3C39B5399C}"/>
            </c:ext>
          </c:extLst>
        </c:ser>
        <c:ser>
          <c:idx val="139"/>
          <c:order val="139"/>
          <c:spPr>
            <a:gradFill rotWithShape="1">
              <a:gsLst>
                <a:gs pos="0">
                  <a:schemeClr val="accent2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56:$GT$156</c:f>
              <c:numCache>
                <c:formatCode>General</c:formatCode>
                <c:ptCount val="201"/>
                <c:pt idx="0">
                  <c:v>0.23494981853982308</c:v>
                </c:pt>
                <c:pt idx="1">
                  <c:v>0.33478323518665121</c:v>
                </c:pt>
                <c:pt idx="2">
                  <c:v>0.43361914933488432</c:v>
                </c:pt>
                <c:pt idx="3">
                  <c:v>0.5304700252011626</c:v>
                </c:pt>
                <c:pt idx="4">
                  <c:v>0.62436816084847357</c:v>
                </c:pt>
                <c:pt idx="5">
                  <c:v>0.71437535714402611</c:v>
                </c:pt>
                <c:pt idx="6">
                  <c:v>0.79959229193485848</c:v>
                </c:pt>
                <c:pt idx="7">
                  <c:v>0.87916750577751412</c:v>
                </c:pt>
                <c:pt idx="8">
                  <c:v>0.9523059094393459</c:v>
                </c:pt>
                <c:pt idx="9">
                  <c:v>1.0182767281673064</c:v>
                </c:pt>
                <c:pt idx="10">
                  <c:v>1.0764208033477196</c:v>
                </c:pt>
                <c:pt idx="11">
                  <c:v>1.1261571786012585</c:v>
                </c:pt>
                <c:pt idx="12">
                  <c:v>1.1669889045070494</c:v>
                </c:pt>
                <c:pt idx="13">
                  <c:v>1.198508003957016</c:v>
                </c:pt>
                <c:pt idx="14">
                  <c:v>1.2203995485282833</c:v>
                </c:pt>
                <c:pt idx="15">
                  <c:v>1.2324448051438774</c:v>
                </c:pt>
                <c:pt idx="16">
                  <c:v>1.2345234215813281</c:v>
                </c:pt>
                <c:pt idx="17">
                  <c:v>1.2266146289922917</c:v>
                </c:pt>
                <c:pt idx="18">
                  <c:v>1.2087974494180183</c:v>
                </c:pt>
                <c:pt idx="19">
                  <c:v>1.1812499062272375</c:v>
                </c:pt>
                <c:pt idx="20">
                  <c:v>1.1442472453655048</c:v>
                </c:pt>
                <c:pt idx="21">
                  <c:v>1.0981591851886967</c:v>
                </c:pt>
                <c:pt idx="22">
                  <c:v>1.0434462223594132</c:v>
                </c:pt>
                <c:pt idx="23">
                  <c:v>0.98065503071654336</c:v>
                </c:pt>
                <c:pt idx="24">
                  <c:v>0.91041299909097406</c:v>
                </c:pt>
                <c:pt idx="25">
                  <c:v>0.83342196264377966</c:v>
                </c:pt>
                <c:pt idx="26">
                  <c:v>0.75045119036128727</c:v>
                </c:pt>
                <c:pt idx="27">
                  <c:v>0.66232969877365289</c:v>
                </c:pt>
                <c:pt idx="28">
                  <c:v>0.56993796869572821</c:v>
                </c:pt>
                <c:pt idx="29">
                  <c:v>0.47419914775380551</c:v>
                </c:pt>
                <c:pt idx="30">
                  <c:v>0.37606982659969029</c:v>
                </c:pt>
                <c:pt idx="31">
                  <c:v>0.27653048097311356</c:v>
                </c:pt>
                <c:pt idx="32">
                  <c:v>0.17657567511224298</c:v>
                </c:pt>
                <c:pt idx="33">
                  <c:v>7.7204124396574869E-2</c:v>
                </c:pt>
                <c:pt idx="34">
                  <c:v>2.0591283487008144E-2</c:v>
                </c:pt>
                <c:pt idx="35">
                  <c:v>0.11583340914979676</c:v>
                </c:pt>
                <c:pt idx="36">
                  <c:v>0.20757062475502938</c:v>
                </c:pt>
                <c:pt idx="37">
                  <c:v>0.2948863223686703</c:v>
                </c:pt>
                <c:pt idx="38">
                  <c:v>0.37690807240289581</c:v>
                </c:pt>
                <c:pt idx="39">
                  <c:v>0.45281634064415066</c:v>
                </c:pt>
                <c:pt idx="40">
                  <c:v>0.52185267676810509</c:v>
                </c:pt>
                <c:pt idx="41">
                  <c:v>0.58332729252458715</c:v>
                </c:pt>
                <c:pt idx="42">
                  <c:v>0.63662595387376508</c:v>
                </c:pt>
                <c:pt idx="43">
                  <c:v>0.68121611820963179</c:v>
                </c:pt>
                <c:pt idx="44">
                  <c:v>0.7166522553496929</c:v>
                </c:pt>
                <c:pt idx="45">
                  <c:v>0.7425802991252739</c:v>
                </c:pt>
                <c:pt idx="46">
                  <c:v>0.7587411850936413</c:v>
                </c:pt>
                <c:pt idx="47">
                  <c:v>0.76497343902427772</c:v>
                </c:pt>
                <c:pt idx="48">
                  <c:v>0.76121479029601757</c:v>
                </c:pt>
                <c:pt idx="49">
                  <c:v>0.74750279408450937</c:v>
                </c:pt>
                <c:pt idx="50">
                  <c:v>0.72397445612331535</c:v>
                </c:pt>
                <c:pt idx="51">
                  <c:v>0.69086486378790934</c:v>
                </c:pt>
                <c:pt idx="52">
                  <c:v>0.64850483718033003</c:v>
                </c:pt>
                <c:pt idx="53">
                  <c:v>0.59731762368407815</c:v>
                </c:pt>
                <c:pt idx="54">
                  <c:v>0.53781466901616404</c:v>
                </c:pt>
                <c:pt idx="55">
                  <c:v>0.47059050703056882</c:v>
                </c:pt>
                <c:pt idx="56">
                  <c:v>0.39631681933249852</c:v>
                </c:pt>
                <c:pt idx="57">
                  <c:v>0.31573572405781447</c:v>
                </c:pt>
                <c:pt idx="58">
                  <c:v>0.22965236087393429</c:v>
                </c:pt>
                <c:pt idx="59">
                  <c:v>0.13892684629041294</c:v>
                </c:pt>
                <c:pt idx="60">
                  <c:v>4.446567965910278E-2</c:v>
                </c:pt>
                <c:pt idx="61">
                  <c:v>5.2787314267727203E-2</c:v>
                </c:pt>
                <c:pt idx="62">
                  <c:v>0.15186041572232667</c:v>
                </c:pt>
                <c:pt idx="63">
                  <c:v>0.25176371902417277</c:v>
                </c:pt>
                <c:pt idx="64">
                  <c:v>0.35149902339031669</c:v>
                </c:pt>
                <c:pt idx="65">
                  <c:v>0.45006980662763862</c:v>
                </c:pt>
                <c:pt idx="66">
                  <c:v>0.54649118205320091</c:v>
                </c:pt>
                <c:pt idx="67">
                  <c:v>0.63979973915642141</c:v>
                </c:pt>
                <c:pt idx="68">
                  <c:v>0.72906316967843121</c:v>
                </c:pt>
                <c:pt idx="69">
                  <c:v>0.81338958292802321</c:v>
                </c:pt>
                <c:pt idx="70">
                  <c:v>0.89193641725861217</c:v>
                </c:pt>
                <c:pt idx="71">
                  <c:v>0.96391885866569904</c:v>
                </c:pt>
                <c:pt idx="72">
                  <c:v>1.0286176823889761</c:v>
                </c:pt>
                <c:pt idx="73">
                  <c:v>1.0853864391683874</c:v>
                </c:pt>
                <c:pt idx="74">
                  <c:v>1.13365791435145</c:v>
                </c:pt>
                <c:pt idx="75">
                  <c:v>1.172949795314562</c:v>
                </c:pt>
                <c:pt idx="76">
                  <c:v>1.2028694905713093</c:v>
                </c:pt>
                <c:pt idx="77">
                  <c:v>1.2231180524168235</c:v>
                </c:pt>
                <c:pt idx="78">
                  <c:v>1.233493163914428</c:v>
                </c:pt>
                <c:pt idx="79">
                  <c:v>1.233891160379595</c:v>
                </c:pt>
                <c:pt idx="80">
                  <c:v>1.2243080651632048</c:v>
                </c:pt>
                <c:pt idx="81">
                  <c:v>1.2048396293849093</c:v>
                </c:pt>
                <c:pt idx="82">
                  <c:v>1.1756803752195961</c:v>
                </c:pt>
                <c:pt idx="83">
                  <c:v>1.1371216522961163</c:v>
                </c:pt>
                <c:pt idx="84">
                  <c:v>1.0895487266281034</c:v>
                </c:pt>
                <c:pt idx="85">
                  <c:v>1.0334369311633134</c:v>
                </c:pt>
                <c:pt idx="86">
                  <c:v>0.96934691641393644</c:v>
                </c:pt>
                <c:pt idx="87">
                  <c:v>0.89791904862200644</c:v>
                </c:pt>
                <c:pt idx="88">
                  <c:v>0.8198670114315848</c:v>
                </c:pt>
                <c:pt idx="89">
                  <c:v>0.73597067499770774</c:v>
                </c:pt>
                <c:pt idx="90">
                  <c:v>0.64706830378157965</c:v>
                </c:pt>
                <c:pt idx="91">
                  <c:v>0.55404818088917518</c:v>
                </c:pt>
                <c:pt idx="92">
                  <c:v>0.45783973264007072</c:v>
                </c:pt>
                <c:pt idx="93">
                  <c:v>0.35940424204688481</c:v>
                </c:pt>
                <c:pt idx="94">
                  <c:v>0.25972524399318087</c:v>
                </c:pt>
                <c:pt idx="95">
                  <c:v>0.15979869807801378</c:v>
                </c:pt>
                <c:pt idx="96">
                  <c:v>6.0623037316843431E-2</c:v>
                </c:pt>
                <c:pt idx="97">
                  <c:v>3.6810807871119372E-2</c:v>
                </c:pt>
                <c:pt idx="98">
                  <c:v>0.1315293107121053</c:v>
                </c:pt>
                <c:pt idx="99">
                  <c:v>0.22258607523549825</c:v>
                </c:pt>
                <c:pt idx="100">
                  <c:v>0.30907129234954667</c:v>
                </c:pt>
                <c:pt idx="101">
                  <c:v>0.390120830353059</c:v>
                </c:pt>
                <c:pt idx="102">
                  <c:v>0.46492486905371921</c:v>
                </c:pt>
                <c:pt idx="103">
                  <c:v>0.53273599122375936</c:v>
                </c:pt>
                <c:pt idx="104">
                  <c:v>0.59287665054583061</c:v>
                </c:pt>
                <c:pt idx="105">
                  <c:v>0.64474594143184694</c:v>
                </c:pt>
                <c:pt idx="106">
                  <c:v>0.68782560307298346</c:v>
                </c:pt>
                <c:pt idx="107">
                  <c:v>0.72168519773036477</c:v>
                </c:pt>
                <c:pt idx="108">
                  <c:v>0.74598641152666845</c:v>
                </c:pt>
                <c:pt idx="109">
                  <c:v>0.76048643476655431</c:v>
                </c:pt>
                <c:pt idx="110">
                  <c:v>0.76504038801088037</c:v>
                </c:pt>
                <c:pt idx="111">
                  <c:v>0.75960276966416607</c:v>
                </c:pt>
                <c:pt idx="112">
                  <c:v>0.74422791061149429</c:v>
                </c:pt>
                <c:pt idx="113">
                  <c:v>0.71906943136226587</c:v>
                </c:pt>
                <c:pt idx="114">
                  <c:v>0.6843787071248526</c:v>
                </c:pt>
                <c:pt idx="115">
                  <c:v>0.6405023561486054</c:v>
                </c:pt>
                <c:pt idx="116">
                  <c:v>0.58787877642888575</c:v>
                </c:pt>
                <c:pt idx="117">
                  <c:v>0.52703376537921021</c:v>
                </c:pt>
                <c:pt idx="118">
                  <c:v>0.45857526623729927</c:v>
                </c:pt>
                <c:pt idx="119">
                  <c:v>0.38318729369721016</c:v>
                </c:pt>
                <c:pt idx="120">
                  <c:v>0.30162309946061183</c:v>
                </c:pt>
                <c:pt idx="121">
                  <c:v>0.21469764599477839</c:v>
                </c:pt>
                <c:pt idx="122">
                  <c:v>0.12327946369700563</c:v>
                </c:pt>
                <c:pt idx="123">
                  <c:v>2.8281972825977858E-2</c:v>
                </c:pt>
                <c:pt idx="124">
                  <c:v>6.934564309151367E-2</c:v>
                </c:pt>
                <c:pt idx="125">
                  <c:v>0.16862792118862241</c:v>
                </c:pt>
                <c:pt idx="126">
                  <c:v>0.26857286576095979</c:v>
                </c:pt>
                <c:pt idx="127">
                  <c:v>0.36818185995976527</c:v>
                </c:pt>
                <c:pt idx="128">
                  <c:v>0.46645964364136205</c:v>
                </c:pt>
                <c:pt idx="129">
                  <c:v>0.56242425767751614</c:v>
                </c:pt>
                <c:pt idx="130">
                  <c:v>0.65511685536646402</c:v>
                </c:pt>
                <c:pt idx="131">
                  <c:v>0.7436112829121968</c:v>
                </c:pt>
                <c:pt idx="132">
                  <c:v>0.82702333324704613</c:v>
                </c:pt>
                <c:pt idx="133">
                  <c:v>0.90451958073642547</c:v>
                </c:pt>
                <c:pt idx="134">
                  <c:v>0.97532570849227174</c:v>
                </c:pt>
                <c:pt idx="135">
                  <c:v>1.0387342450914441</c:v>
                </c:pt>
                <c:pt idx="136">
                  <c:v>1.0941116333963188</c:v>
                </c:pt>
                <c:pt idx="137">
                  <c:v>1.1409045608482848</c:v>
                </c:pt>
                <c:pt idx="138">
                  <c:v>1.1786454879839279</c:v>
                </c:pt>
                <c:pt idx="139">
                  <c:v>1.2069573199347989</c:v>
                </c:pt>
                <c:pt idx="140">
                  <c:v>1.2255571742346933</c:v>
                </c:pt>
                <c:pt idx="141">
                  <c:v>1.2342592072877407</c:v>
                </c:pt>
                <c:pt idx="142">
                  <c:v>1.2329764712561848</c:v>
                </c:pt>
                <c:pt idx="143">
                  <c:v>1.2217217828144364</c:v>
                </c:pt>
                <c:pt idx="144">
                  <c:v>1.2006075950891004</c:v>
                </c:pt>
                <c:pt idx="145">
                  <c:v>1.169844874064506</c:v>
                </c:pt>
                <c:pt idx="146">
                  <c:v>1.1297409906803273</c:v>
                </c:pt>
                <c:pt idx="147">
                  <c:v>1.0806966496827572</c:v>
                </c:pt>
                <c:pt idx="148">
                  <c:v>1.0232018859151393</c:v>
                </c:pt>
                <c:pt idx="149">
                  <c:v>0.95783116805179913</c:v>
                </c:pt>
                <c:pt idx="150">
                  <c:v>0.88523765869693993</c:v>
                </c:pt>
                <c:pt idx="151">
                  <c:v>0.80614668819981172</c:v>
                </c:pt>
                <c:pt idx="152">
                  <c:v>0.72134850739362277</c:v>
                </c:pt>
                <c:pt idx="153">
                  <c:v>0.63169039167043517</c:v>
                </c:pt>
                <c:pt idx="154">
                  <c:v>0.53806817528552531</c:v>
                </c:pt>
                <c:pt idx="155">
                  <c:v>0.44141730047761968</c:v>
                </c:pt>
                <c:pt idx="156">
                  <c:v>0.34270347083926711</c:v>
                </c:pt>
                <c:pt idx="157">
                  <c:v>0.24291300232576044</c:v>
                </c:pt>
                <c:pt idx="158">
                  <c:v>0.14304296831214144</c:v>
                </c:pt>
                <c:pt idx="159">
                  <c:v>4.4091237165633707E-2</c:v>
                </c:pt>
                <c:pt idx="160">
                  <c:v>5.2953498125242221E-2</c:v>
                </c:pt>
                <c:pt idx="161">
                  <c:v>0.14712159864418603</c:v>
                </c:pt>
                <c:pt idx="162">
                  <c:v>0.23747216785864309</c:v>
                </c:pt>
                <c:pt idx="163">
                  <c:v>0.32310245274695626</c:v>
                </c:pt>
                <c:pt idx="164">
                  <c:v>0.40315686380812432</c:v>
                </c:pt>
                <c:pt idx="165">
                  <c:v>0.47683552382929995</c:v>
                </c:pt>
                <c:pt idx="166">
                  <c:v>0.54340225999447533</c:v>
                </c:pt>
                <c:pt idx="167">
                  <c:v>0.60219195947992366</c:v>
                </c:pt>
                <c:pt idx="168">
                  <c:v>0.65261721504168146</c:v>
                </c:pt>
                <c:pt idx="169">
                  <c:v>0.69417419419454529</c:v>
                </c:pt>
                <c:pt idx="170">
                  <c:v>0.7264476733397337</c:v>
                </c:pt>
                <c:pt idx="171">
                  <c:v>0.7491151865418203</c:v>
                </c:pt>
                <c:pt idx="172">
                  <c:v>0.76195024750177298</c:v>
                </c:pt>
                <c:pt idx="173">
                  <c:v>0.76482461253318801</c:v>
                </c:pt>
                <c:pt idx="174">
                  <c:v>0.75770956193081007</c:v>
                </c:pt>
                <c:pt idx="175">
                  <c:v>0.74067618692833448</c:v>
                </c:pt>
                <c:pt idx="176">
                  <c:v>0.71389467937830087</c:v>
                </c:pt>
                <c:pt idx="177">
                  <c:v>0.67763263125136142</c:v>
                </c:pt>
                <c:pt idx="178">
                  <c:v>0.63225236094575821</c:v>
                </c:pt>
                <c:pt idx="179">
                  <c:v>0.57820729312166541</c:v>
                </c:pt>
                <c:pt idx="180">
                  <c:v>0.51603742823185295</c:v>
                </c:pt>
                <c:pt idx="181">
                  <c:v>0.44636394701567683</c:v>
                </c:pt>
                <c:pt idx="182">
                  <c:v>0.369883003866461</c:v>
                </c:pt>
                <c:pt idx="183">
                  <c:v>0.28735877108690844</c:v>
                </c:pt>
                <c:pt idx="184">
                  <c:v>0.19961580353207367</c:v>
                </c:pt>
                <c:pt idx="185">
                  <c:v>0.10753079992978945</c:v>
                </c:pt>
                <c:pt idx="186">
                  <c:v>1.2023843196797807E-2</c:v>
                </c:pt>
                <c:pt idx="187">
                  <c:v>8.5950792725624281E-2</c:v>
                </c:pt>
                <c:pt idx="188">
                  <c:v>0.18541417766145565</c:v>
                </c:pt>
                <c:pt idx="189">
                  <c:v>0.2853725063466343</c:v>
                </c:pt>
                <c:pt idx="190">
                  <c:v>0.38482702820277542</c:v>
                </c:pt>
                <c:pt idx="191">
                  <c:v>0.48278402652278291</c:v>
                </c:pt>
                <c:pt idx="192">
                  <c:v>0.57826474735971845</c:v>
                </c:pt>
                <c:pt idx="193">
                  <c:v>0.6703151789127163</c:v>
                </c:pt>
                <c:pt idx="194">
                  <c:v>0.75801558369751953</c:v>
                </c:pt>
                <c:pt idx="195">
                  <c:v>0.84048968825942416</c:v>
                </c:pt>
                <c:pt idx="196">
                  <c:v>0.91691343860795871</c:v>
                </c:pt>
                <c:pt idx="197">
                  <c:v>0.98652323389197139</c:v>
                </c:pt>
                <c:pt idx="198">
                  <c:v>1.0486235560469284</c:v>
                </c:pt>
                <c:pt idx="199">
                  <c:v>1.1025939191814904</c:v>
                </c:pt>
                <c:pt idx="200">
                  <c:v>1.1478950692674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B-E4F4-45DF-8AF2-EA3C39B5399C}"/>
            </c:ext>
          </c:extLst>
        </c:ser>
        <c:ser>
          <c:idx val="140"/>
          <c:order val="140"/>
          <c:spPr>
            <a:gradFill rotWithShape="1">
              <a:gsLst>
                <a:gs pos="0">
                  <a:schemeClr val="accent3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57:$GT$157</c:f>
              <c:numCache>
                <c:formatCode>General</c:formatCode>
                <c:ptCount val="201"/>
                <c:pt idx="0">
                  <c:v>0.13673721820783361</c:v>
                </c:pt>
                <c:pt idx="1">
                  <c:v>0.23657063485466176</c:v>
                </c:pt>
                <c:pt idx="2">
                  <c:v>0.33540654900289479</c:v>
                </c:pt>
                <c:pt idx="3">
                  <c:v>0.43225742486917318</c:v>
                </c:pt>
                <c:pt idx="4">
                  <c:v>0.52615556051648416</c:v>
                </c:pt>
                <c:pt idx="5">
                  <c:v>0.61616275681203658</c:v>
                </c:pt>
                <c:pt idx="6">
                  <c:v>0.70137969160286895</c:v>
                </c:pt>
                <c:pt idx="7">
                  <c:v>0.78095490544552459</c:v>
                </c:pt>
                <c:pt idx="8">
                  <c:v>0.85409330910735637</c:v>
                </c:pt>
                <c:pt idx="9">
                  <c:v>0.92006412783531699</c:v>
                </c:pt>
                <c:pt idx="10">
                  <c:v>0.97820820301573008</c:v>
                </c:pt>
                <c:pt idx="11">
                  <c:v>1.0279445782692691</c:v>
                </c:pt>
                <c:pt idx="12">
                  <c:v>1.06877630417506</c:v>
                </c:pt>
                <c:pt idx="13">
                  <c:v>1.1002954036250265</c:v>
                </c:pt>
                <c:pt idx="14">
                  <c:v>1.1221869481962938</c:v>
                </c:pt>
                <c:pt idx="15">
                  <c:v>1.134232204811888</c:v>
                </c:pt>
                <c:pt idx="16">
                  <c:v>1.1363108212493387</c:v>
                </c:pt>
                <c:pt idx="17">
                  <c:v>1.1284020286603023</c:v>
                </c:pt>
                <c:pt idx="18">
                  <c:v>1.1105848490860288</c:v>
                </c:pt>
                <c:pt idx="19">
                  <c:v>1.083037305895248</c:v>
                </c:pt>
                <c:pt idx="20">
                  <c:v>1.0460346450335154</c:v>
                </c:pt>
                <c:pt idx="21">
                  <c:v>0.99994658485670729</c:v>
                </c:pt>
                <c:pt idx="22">
                  <c:v>0.94523362202742367</c:v>
                </c:pt>
                <c:pt idx="23">
                  <c:v>0.88244243038455383</c:v>
                </c:pt>
                <c:pt idx="24">
                  <c:v>0.81220039875898453</c:v>
                </c:pt>
                <c:pt idx="25">
                  <c:v>0.73520936231179013</c:v>
                </c:pt>
                <c:pt idx="26">
                  <c:v>0.65223859002929774</c:v>
                </c:pt>
                <c:pt idx="27">
                  <c:v>0.56411709844166336</c:v>
                </c:pt>
                <c:pt idx="28">
                  <c:v>0.47172536836373868</c:v>
                </c:pt>
                <c:pt idx="29">
                  <c:v>0.37598654742181603</c:v>
                </c:pt>
                <c:pt idx="30">
                  <c:v>0.27785722626770082</c:v>
                </c:pt>
                <c:pt idx="31">
                  <c:v>0.17831788064112408</c:v>
                </c:pt>
                <c:pt idx="32">
                  <c:v>7.8363074780253519E-2</c:v>
                </c:pt>
                <c:pt idx="33">
                  <c:v>2.1008475935414606E-2</c:v>
                </c:pt>
                <c:pt idx="34">
                  <c:v>0.11880388381899762</c:v>
                </c:pt>
                <c:pt idx="35">
                  <c:v>0.21404600948178623</c:v>
                </c:pt>
                <c:pt idx="36">
                  <c:v>0.30578322508701883</c:v>
                </c:pt>
                <c:pt idx="37">
                  <c:v>0.39309892270065983</c:v>
                </c:pt>
                <c:pt idx="38">
                  <c:v>0.47512067273488534</c:v>
                </c:pt>
                <c:pt idx="39">
                  <c:v>0.55102894097614019</c:v>
                </c:pt>
                <c:pt idx="40">
                  <c:v>0.62006527710009463</c:v>
                </c:pt>
                <c:pt idx="41">
                  <c:v>0.68153989285657668</c:v>
                </c:pt>
                <c:pt idx="42">
                  <c:v>0.73483855420575461</c:v>
                </c:pt>
                <c:pt idx="43">
                  <c:v>0.77942871854162132</c:v>
                </c:pt>
                <c:pt idx="44">
                  <c:v>0.81486485568168243</c:v>
                </c:pt>
                <c:pt idx="45">
                  <c:v>0.84079289945726343</c:v>
                </c:pt>
                <c:pt idx="46">
                  <c:v>0.85695378542563083</c:v>
                </c:pt>
                <c:pt idx="47">
                  <c:v>0.86318603935626725</c:v>
                </c:pt>
                <c:pt idx="48">
                  <c:v>0.8594273906280071</c:v>
                </c:pt>
                <c:pt idx="49">
                  <c:v>0.8457153944164989</c:v>
                </c:pt>
                <c:pt idx="50">
                  <c:v>0.82218705645530488</c:v>
                </c:pt>
                <c:pt idx="51">
                  <c:v>0.78907746411989887</c:v>
                </c:pt>
                <c:pt idx="52">
                  <c:v>0.74671743751231956</c:v>
                </c:pt>
                <c:pt idx="53">
                  <c:v>0.69553022401606768</c:v>
                </c:pt>
                <c:pt idx="54">
                  <c:v>0.63602726934815357</c:v>
                </c:pt>
                <c:pt idx="55">
                  <c:v>0.56880310736255835</c:v>
                </c:pt>
                <c:pt idx="56">
                  <c:v>0.49452941966448805</c:v>
                </c:pt>
                <c:pt idx="57">
                  <c:v>0.413948324389804</c:v>
                </c:pt>
                <c:pt idx="58">
                  <c:v>0.32786496120592379</c:v>
                </c:pt>
                <c:pt idx="59">
                  <c:v>0.23713944662240241</c:v>
                </c:pt>
                <c:pt idx="60">
                  <c:v>0.14267827999109226</c:v>
                </c:pt>
                <c:pt idx="61">
                  <c:v>4.5425286064262271E-2</c:v>
                </c:pt>
                <c:pt idx="62">
                  <c:v>5.3647815390337208E-2</c:v>
                </c:pt>
                <c:pt idx="63">
                  <c:v>0.15355111869218332</c:v>
                </c:pt>
                <c:pt idx="64">
                  <c:v>0.25328642305832727</c:v>
                </c:pt>
                <c:pt idx="65">
                  <c:v>0.35185720629564909</c:v>
                </c:pt>
                <c:pt idx="66">
                  <c:v>0.44827858172121149</c:v>
                </c:pt>
                <c:pt idx="67">
                  <c:v>0.54158713882443188</c:v>
                </c:pt>
                <c:pt idx="68">
                  <c:v>0.63085056934644179</c:v>
                </c:pt>
                <c:pt idx="69">
                  <c:v>0.71517698259603368</c:v>
                </c:pt>
                <c:pt idx="70">
                  <c:v>0.79372381692662264</c:v>
                </c:pt>
                <c:pt idx="71">
                  <c:v>0.86570625833370951</c:v>
                </c:pt>
                <c:pt idx="72">
                  <c:v>0.93040508205698669</c:v>
                </c:pt>
                <c:pt idx="73">
                  <c:v>0.98717383883639798</c:v>
                </c:pt>
                <c:pt idx="74">
                  <c:v>1.0354453140194606</c:v>
                </c:pt>
                <c:pt idx="75">
                  <c:v>1.0747371949825726</c:v>
                </c:pt>
                <c:pt idx="76">
                  <c:v>1.1046568902393199</c:v>
                </c:pt>
                <c:pt idx="77">
                  <c:v>1.1249054520848341</c:v>
                </c:pt>
                <c:pt idx="78">
                  <c:v>1.1352805635824386</c:v>
                </c:pt>
                <c:pt idx="79">
                  <c:v>1.1356785600476056</c:v>
                </c:pt>
                <c:pt idx="80">
                  <c:v>1.1260954648312154</c:v>
                </c:pt>
                <c:pt idx="81">
                  <c:v>1.1066270290529199</c:v>
                </c:pt>
                <c:pt idx="82">
                  <c:v>1.0774677748876067</c:v>
                </c:pt>
                <c:pt idx="83">
                  <c:v>1.0389090519641269</c:v>
                </c:pt>
                <c:pt idx="84">
                  <c:v>0.99133612629611401</c:v>
                </c:pt>
                <c:pt idx="85">
                  <c:v>0.93522433083132384</c:v>
                </c:pt>
                <c:pt idx="86">
                  <c:v>0.87113431608194691</c:v>
                </c:pt>
                <c:pt idx="87">
                  <c:v>0.79970644829001691</c:v>
                </c:pt>
                <c:pt idx="88">
                  <c:v>0.72165441109959527</c:v>
                </c:pt>
                <c:pt idx="89">
                  <c:v>0.63775807466571821</c:v>
                </c:pt>
                <c:pt idx="90">
                  <c:v>0.54885570344959023</c:v>
                </c:pt>
                <c:pt idx="91">
                  <c:v>0.45583558055718576</c:v>
                </c:pt>
                <c:pt idx="92">
                  <c:v>0.35962713230808124</c:v>
                </c:pt>
                <c:pt idx="93">
                  <c:v>0.26119164171489528</c:v>
                </c:pt>
                <c:pt idx="94">
                  <c:v>0.16151264366119136</c:v>
                </c:pt>
                <c:pt idx="95">
                  <c:v>6.1586097746024304E-2</c:v>
                </c:pt>
                <c:pt idx="96">
                  <c:v>3.7589563015146044E-2</c:v>
                </c:pt>
                <c:pt idx="97">
                  <c:v>0.13502340820310885</c:v>
                </c:pt>
                <c:pt idx="98">
                  <c:v>0.22974191104409478</c:v>
                </c:pt>
                <c:pt idx="99">
                  <c:v>0.32079867556748776</c:v>
                </c:pt>
                <c:pt idx="100">
                  <c:v>0.4072838926815362</c:v>
                </c:pt>
                <c:pt idx="101">
                  <c:v>0.48833343068504853</c:v>
                </c:pt>
                <c:pt idx="102">
                  <c:v>0.56313746938570874</c:v>
                </c:pt>
                <c:pt idx="103">
                  <c:v>0.63094859155574889</c:v>
                </c:pt>
                <c:pt idx="104">
                  <c:v>0.69108925087782014</c:v>
                </c:pt>
                <c:pt idx="105">
                  <c:v>0.74295854176383647</c:v>
                </c:pt>
                <c:pt idx="106">
                  <c:v>0.78603820340497299</c:v>
                </c:pt>
                <c:pt idx="107">
                  <c:v>0.8198977980623543</c:v>
                </c:pt>
                <c:pt idx="108">
                  <c:v>0.84419901185865798</c:v>
                </c:pt>
                <c:pt idx="109">
                  <c:v>0.85869903509854384</c:v>
                </c:pt>
                <c:pt idx="110">
                  <c:v>0.8632529883428699</c:v>
                </c:pt>
                <c:pt idx="111">
                  <c:v>0.8578153699961556</c:v>
                </c:pt>
                <c:pt idx="112">
                  <c:v>0.84244051094348382</c:v>
                </c:pt>
                <c:pt idx="113">
                  <c:v>0.8172820316942554</c:v>
                </c:pt>
                <c:pt idx="114">
                  <c:v>0.78259130745684213</c:v>
                </c:pt>
                <c:pt idx="115">
                  <c:v>0.73871495648059493</c:v>
                </c:pt>
                <c:pt idx="116">
                  <c:v>0.68609137676087528</c:v>
                </c:pt>
                <c:pt idx="117">
                  <c:v>0.62524636571119974</c:v>
                </c:pt>
                <c:pt idx="118">
                  <c:v>0.5567878665692888</c:v>
                </c:pt>
                <c:pt idx="119">
                  <c:v>0.48139989402919969</c:v>
                </c:pt>
                <c:pt idx="120">
                  <c:v>0.39983569979260136</c:v>
                </c:pt>
                <c:pt idx="121">
                  <c:v>0.31291024632676789</c:v>
                </c:pt>
                <c:pt idx="122">
                  <c:v>0.2214920640289951</c:v>
                </c:pt>
                <c:pt idx="123">
                  <c:v>0.12649457315796733</c:v>
                </c:pt>
                <c:pt idx="124">
                  <c:v>2.8866957240475805E-2</c:v>
                </c:pt>
                <c:pt idx="125">
                  <c:v>7.0415320856632921E-2</c:v>
                </c:pt>
                <c:pt idx="126">
                  <c:v>0.17036026542897031</c:v>
                </c:pt>
                <c:pt idx="127">
                  <c:v>0.26996925962777585</c:v>
                </c:pt>
                <c:pt idx="128">
                  <c:v>0.36824704330937252</c:v>
                </c:pt>
                <c:pt idx="129">
                  <c:v>0.46421165734552661</c:v>
                </c:pt>
                <c:pt idx="130">
                  <c:v>0.55690425503447449</c:v>
                </c:pt>
                <c:pt idx="131">
                  <c:v>0.64539868258020727</c:v>
                </c:pt>
                <c:pt idx="132">
                  <c:v>0.7288107329150566</c:v>
                </c:pt>
                <c:pt idx="133">
                  <c:v>0.80630698040443594</c:v>
                </c:pt>
                <c:pt idx="134">
                  <c:v>0.87711310816028221</c:v>
                </c:pt>
                <c:pt idx="135">
                  <c:v>0.94052164475945454</c:v>
                </c:pt>
                <c:pt idx="136">
                  <c:v>0.99589903306432936</c:v>
                </c:pt>
                <c:pt idx="137">
                  <c:v>1.0426919605162954</c:v>
                </c:pt>
                <c:pt idx="138">
                  <c:v>1.0804328876519385</c:v>
                </c:pt>
                <c:pt idx="139">
                  <c:v>1.1087447196028095</c:v>
                </c:pt>
                <c:pt idx="140">
                  <c:v>1.1273445739027039</c:v>
                </c:pt>
                <c:pt idx="141">
                  <c:v>1.1360466069557513</c:v>
                </c:pt>
                <c:pt idx="142">
                  <c:v>1.1347638709241954</c:v>
                </c:pt>
                <c:pt idx="143">
                  <c:v>1.123509182482447</c:v>
                </c:pt>
                <c:pt idx="144">
                  <c:v>1.102394994757111</c:v>
                </c:pt>
                <c:pt idx="145">
                  <c:v>1.0716322737325166</c:v>
                </c:pt>
                <c:pt idx="146">
                  <c:v>1.0315283903483379</c:v>
                </c:pt>
                <c:pt idx="147">
                  <c:v>0.98248404935076783</c:v>
                </c:pt>
                <c:pt idx="148">
                  <c:v>0.92498928558314986</c:v>
                </c:pt>
                <c:pt idx="149">
                  <c:v>0.8596185677198096</c:v>
                </c:pt>
                <c:pt idx="150">
                  <c:v>0.7870250583649504</c:v>
                </c:pt>
                <c:pt idx="151">
                  <c:v>0.70793408786782219</c:v>
                </c:pt>
                <c:pt idx="152">
                  <c:v>0.62313590706163324</c:v>
                </c:pt>
                <c:pt idx="153">
                  <c:v>0.53347779133844564</c:v>
                </c:pt>
                <c:pt idx="154">
                  <c:v>0.43985557495353589</c:v>
                </c:pt>
                <c:pt idx="155">
                  <c:v>0.3432047001456302</c:v>
                </c:pt>
                <c:pt idx="156">
                  <c:v>0.24449087050727766</c:v>
                </c:pt>
                <c:pt idx="157">
                  <c:v>0.14470040199377096</c:v>
                </c:pt>
                <c:pt idx="158">
                  <c:v>4.4830367980151969E-2</c:v>
                </c:pt>
                <c:pt idx="159">
                  <c:v>5.4121363166355768E-2</c:v>
                </c:pt>
                <c:pt idx="160">
                  <c:v>0.1511660984572317</c:v>
                </c:pt>
                <c:pt idx="161">
                  <c:v>0.2453341989761755</c:v>
                </c:pt>
                <c:pt idx="162">
                  <c:v>0.33568476819063253</c:v>
                </c:pt>
                <c:pt idx="163">
                  <c:v>0.42131505307894579</c:v>
                </c:pt>
                <c:pt idx="164">
                  <c:v>0.50136946414011385</c:v>
                </c:pt>
                <c:pt idx="165">
                  <c:v>0.57504812416128948</c:v>
                </c:pt>
                <c:pt idx="166">
                  <c:v>0.64161486032646486</c:v>
                </c:pt>
                <c:pt idx="167">
                  <c:v>0.70040455981191319</c:v>
                </c:pt>
                <c:pt idx="168">
                  <c:v>0.75082981537367099</c:v>
                </c:pt>
                <c:pt idx="169">
                  <c:v>0.79238679452653482</c:v>
                </c:pt>
                <c:pt idx="170">
                  <c:v>0.82466027367172323</c:v>
                </c:pt>
                <c:pt idx="171">
                  <c:v>0.84732778687380983</c:v>
                </c:pt>
                <c:pt idx="172">
                  <c:v>0.86016284783376251</c:v>
                </c:pt>
                <c:pt idx="173">
                  <c:v>0.86303721286517754</c:v>
                </c:pt>
                <c:pt idx="174">
                  <c:v>0.8559221622627996</c:v>
                </c:pt>
                <c:pt idx="175">
                  <c:v>0.83888878726032401</c:v>
                </c:pt>
                <c:pt idx="176">
                  <c:v>0.8121072797102904</c:v>
                </c:pt>
                <c:pt idx="177">
                  <c:v>0.77584523158335095</c:v>
                </c:pt>
                <c:pt idx="178">
                  <c:v>0.73046496127774774</c:v>
                </c:pt>
                <c:pt idx="179">
                  <c:v>0.67641989345365494</c:v>
                </c:pt>
                <c:pt idx="180">
                  <c:v>0.61425002856384248</c:v>
                </c:pt>
                <c:pt idx="181">
                  <c:v>0.54457654734766636</c:v>
                </c:pt>
                <c:pt idx="182">
                  <c:v>0.46809560419845053</c:v>
                </c:pt>
                <c:pt idx="183">
                  <c:v>0.38557137141889797</c:v>
                </c:pt>
                <c:pt idx="184">
                  <c:v>0.29782840386406317</c:v>
                </c:pt>
                <c:pt idx="185">
                  <c:v>0.20574340026177892</c:v>
                </c:pt>
                <c:pt idx="186">
                  <c:v>0.11023644352878728</c:v>
                </c:pt>
                <c:pt idx="187">
                  <c:v>1.2261807606365194E-2</c:v>
                </c:pt>
                <c:pt idx="188">
                  <c:v>8.7201577329466179E-2</c:v>
                </c:pt>
                <c:pt idx="189">
                  <c:v>0.18715990601464483</c:v>
                </c:pt>
                <c:pt idx="190">
                  <c:v>0.28661442787078595</c:v>
                </c:pt>
                <c:pt idx="191">
                  <c:v>0.38457142619079343</c:v>
                </c:pt>
                <c:pt idx="192">
                  <c:v>0.48005214702772903</c:v>
                </c:pt>
                <c:pt idx="193">
                  <c:v>0.57210257858072677</c:v>
                </c:pt>
                <c:pt idx="194">
                  <c:v>0.65980298336553</c:v>
                </c:pt>
                <c:pt idx="195">
                  <c:v>0.74227708792743463</c:v>
                </c:pt>
                <c:pt idx="196">
                  <c:v>0.81870083827596918</c:v>
                </c:pt>
                <c:pt idx="197">
                  <c:v>0.88831063355998185</c:v>
                </c:pt>
                <c:pt idx="198">
                  <c:v>0.95041095571493894</c:v>
                </c:pt>
                <c:pt idx="199">
                  <c:v>1.004381318849501</c:v>
                </c:pt>
                <c:pt idx="200">
                  <c:v>1.04968246893546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C-E4F4-45DF-8AF2-EA3C39B5399C}"/>
            </c:ext>
          </c:extLst>
        </c:ser>
        <c:ser>
          <c:idx val="141"/>
          <c:order val="141"/>
          <c:spPr>
            <a:gradFill rotWithShape="1">
              <a:gsLst>
                <a:gs pos="0">
                  <a:schemeClr val="accent4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58:$GT$158</c:f>
              <c:numCache>
                <c:formatCode>General</c:formatCode>
                <c:ptCount val="201"/>
                <c:pt idx="0">
                  <c:v>3.7158384790826407E-2</c:v>
                </c:pt>
                <c:pt idx="1">
                  <c:v>0.13699180143765455</c:v>
                </c:pt>
                <c:pt idx="2">
                  <c:v>0.23582771558588761</c:v>
                </c:pt>
                <c:pt idx="3">
                  <c:v>0.33267859145216594</c:v>
                </c:pt>
                <c:pt idx="4">
                  <c:v>0.42657672709947692</c:v>
                </c:pt>
                <c:pt idx="5">
                  <c:v>0.51658392339502945</c:v>
                </c:pt>
                <c:pt idx="6">
                  <c:v>0.60180085818586182</c:v>
                </c:pt>
                <c:pt idx="7">
                  <c:v>0.68137607202851747</c:v>
                </c:pt>
                <c:pt idx="8">
                  <c:v>0.75451447569034924</c:v>
                </c:pt>
                <c:pt idx="9">
                  <c:v>0.82048529441830986</c:v>
                </c:pt>
                <c:pt idx="10">
                  <c:v>0.87862936959872295</c:v>
                </c:pt>
                <c:pt idx="11">
                  <c:v>0.92836574485226186</c:v>
                </c:pt>
                <c:pt idx="12">
                  <c:v>0.96919747075805274</c:v>
                </c:pt>
                <c:pt idx="13">
                  <c:v>1.0007165702080194</c:v>
                </c:pt>
                <c:pt idx="14">
                  <c:v>1.0226081147792865</c:v>
                </c:pt>
                <c:pt idx="15">
                  <c:v>1.0346533713948809</c:v>
                </c:pt>
                <c:pt idx="16">
                  <c:v>1.0367319878323316</c:v>
                </c:pt>
                <c:pt idx="17">
                  <c:v>1.0288231952432949</c:v>
                </c:pt>
                <c:pt idx="18">
                  <c:v>1.0110060156690215</c:v>
                </c:pt>
                <c:pt idx="19">
                  <c:v>0.98345847247824092</c:v>
                </c:pt>
                <c:pt idx="20">
                  <c:v>0.94645581161650816</c:v>
                </c:pt>
                <c:pt idx="21">
                  <c:v>0.90036775143970016</c:v>
                </c:pt>
                <c:pt idx="22">
                  <c:v>0.84565478861041654</c:v>
                </c:pt>
                <c:pt idx="23">
                  <c:v>0.7828635969675467</c:v>
                </c:pt>
                <c:pt idx="24">
                  <c:v>0.7126215653419774</c:v>
                </c:pt>
                <c:pt idx="25">
                  <c:v>0.635630528894783</c:v>
                </c:pt>
                <c:pt idx="26">
                  <c:v>0.55265975661229061</c:v>
                </c:pt>
                <c:pt idx="27">
                  <c:v>0.46453826502465617</c:v>
                </c:pt>
                <c:pt idx="28">
                  <c:v>0.3721465349467315</c:v>
                </c:pt>
                <c:pt idx="29">
                  <c:v>0.27640771400480885</c:v>
                </c:pt>
                <c:pt idx="30">
                  <c:v>0.17827839285069363</c:v>
                </c:pt>
                <c:pt idx="31">
                  <c:v>7.8739047224116898E-2</c:v>
                </c:pt>
                <c:pt idx="32">
                  <c:v>2.1215758636753679E-2</c:v>
                </c:pt>
                <c:pt idx="33">
                  <c:v>0.1205873093524218</c:v>
                </c:pt>
                <c:pt idx="34">
                  <c:v>0.21838271723600483</c:v>
                </c:pt>
                <c:pt idx="35">
                  <c:v>0.31362484289879344</c:v>
                </c:pt>
                <c:pt idx="36">
                  <c:v>0.40536205850402607</c:v>
                </c:pt>
                <c:pt idx="37">
                  <c:v>0.49267775611766701</c:v>
                </c:pt>
                <c:pt idx="38">
                  <c:v>0.57469950615189247</c:v>
                </c:pt>
                <c:pt idx="39">
                  <c:v>0.65060777439314732</c:v>
                </c:pt>
                <c:pt idx="40">
                  <c:v>0.71964411051710175</c:v>
                </c:pt>
                <c:pt idx="41">
                  <c:v>0.78111872627358381</c:v>
                </c:pt>
                <c:pt idx="42">
                  <c:v>0.83441738762276174</c:v>
                </c:pt>
                <c:pt idx="43">
                  <c:v>0.87900755195862845</c:v>
                </c:pt>
                <c:pt idx="44">
                  <c:v>0.91444368909868956</c:v>
                </c:pt>
                <c:pt idx="45">
                  <c:v>0.94037173287427056</c:v>
                </c:pt>
                <c:pt idx="46">
                  <c:v>0.95653261884263796</c:v>
                </c:pt>
                <c:pt idx="47">
                  <c:v>0.96276487277327438</c:v>
                </c:pt>
                <c:pt idx="48">
                  <c:v>0.95900622404501423</c:v>
                </c:pt>
                <c:pt idx="49">
                  <c:v>0.94529422783350603</c:v>
                </c:pt>
                <c:pt idx="50">
                  <c:v>0.92176588987231201</c:v>
                </c:pt>
                <c:pt idx="51">
                  <c:v>0.888656297536906</c:v>
                </c:pt>
                <c:pt idx="52">
                  <c:v>0.84629627092932669</c:v>
                </c:pt>
                <c:pt idx="53">
                  <c:v>0.79510905743307481</c:v>
                </c:pt>
                <c:pt idx="54">
                  <c:v>0.7356061027651607</c:v>
                </c:pt>
                <c:pt idx="55">
                  <c:v>0.66838194077956548</c:v>
                </c:pt>
                <c:pt idx="56">
                  <c:v>0.59410825308149517</c:v>
                </c:pt>
                <c:pt idx="57">
                  <c:v>0.51352715780681113</c:v>
                </c:pt>
                <c:pt idx="58">
                  <c:v>0.42744379462293097</c:v>
                </c:pt>
                <c:pt idx="59">
                  <c:v>0.33671828003940962</c:v>
                </c:pt>
                <c:pt idx="60">
                  <c:v>0.24225711340809947</c:v>
                </c:pt>
                <c:pt idx="61">
                  <c:v>0.14500411948126946</c:v>
                </c:pt>
                <c:pt idx="62">
                  <c:v>4.593101802666999E-2</c:v>
                </c:pt>
                <c:pt idx="63">
                  <c:v>5.397228527517612E-2</c:v>
                </c:pt>
                <c:pt idx="64">
                  <c:v>0.15370758964132003</c:v>
                </c:pt>
                <c:pt idx="65">
                  <c:v>0.25227837287864191</c:v>
                </c:pt>
                <c:pt idx="66">
                  <c:v>0.34869974830420425</c:v>
                </c:pt>
                <c:pt idx="67">
                  <c:v>0.4420083054074247</c:v>
                </c:pt>
                <c:pt idx="68">
                  <c:v>0.53127173592943455</c:v>
                </c:pt>
                <c:pt idx="69">
                  <c:v>0.61559814917902655</c:v>
                </c:pt>
                <c:pt idx="70">
                  <c:v>0.69414498350961551</c:v>
                </c:pt>
                <c:pt idx="71">
                  <c:v>0.76612742491670238</c:v>
                </c:pt>
                <c:pt idx="72">
                  <c:v>0.83082624863997956</c:v>
                </c:pt>
                <c:pt idx="73">
                  <c:v>0.88759500541939085</c:v>
                </c:pt>
                <c:pt idx="74">
                  <c:v>0.93586648060245337</c:v>
                </c:pt>
                <c:pt idx="75">
                  <c:v>0.97515836156556535</c:v>
                </c:pt>
                <c:pt idx="76">
                  <c:v>1.0050780568223128</c:v>
                </c:pt>
                <c:pt idx="77">
                  <c:v>1.0253266186678267</c:v>
                </c:pt>
                <c:pt idx="78">
                  <c:v>1.0357017301654314</c:v>
                </c:pt>
                <c:pt idx="79">
                  <c:v>1.0360997266305985</c:v>
                </c:pt>
                <c:pt idx="80">
                  <c:v>1.0265166314142082</c:v>
                </c:pt>
                <c:pt idx="81">
                  <c:v>1.0070481956359127</c:v>
                </c:pt>
                <c:pt idx="82">
                  <c:v>0.97788894147059957</c:v>
                </c:pt>
                <c:pt idx="83">
                  <c:v>0.93933021854711973</c:v>
                </c:pt>
                <c:pt idx="84">
                  <c:v>0.89175729287910688</c:v>
                </c:pt>
                <c:pt idx="85">
                  <c:v>0.83564549741431671</c:v>
                </c:pt>
                <c:pt idx="86">
                  <c:v>0.77155548266493978</c:v>
                </c:pt>
                <c:pt idx="87">
                  <c:v>0.70012761487300978</c:v>
                </c:pt>
                <c:pt idx="88">
                  <c:v>0.62207557768258814</c:v>
                </c:pt>
                <c:pt idx="89">
                  <c:v>0.53817924124871108</c:v>
                </c:pt>
                <c:pt idx="90">
                  <c:v>0.44927687003258299</c:v>
                </c:pt>
                <c:pt idx="91">
                  <c:v>0.35625674714017852</c:v>
                </c:pt>
                <c:pt idx="92">
                  <c:v>0.26004829889107406</c:v>
                </c:pt>
                <c:pt idx="93">
                  <c:v>0.1616128082978881</c:v>
                </c:pt>
                <c:pt idx="94">
                  <c:v>6.1933810244184172E-2</c:v>
                </c:pt>
                <c:pt idx="95">
                  <c:v>3.7992735670982894E-2</c:v>
                </c:pt>
                <c:pt idx="96">
                  <c:v>0.13716839643215323</c:v>
                </c:pt>
                <c:pt idx="97">
                  <c:v>0.23460224162011606</c:v>
                </c:pt>
                <c:pt idx="98">
                  <c:v>0.32932074446110199</c:v>
                </c:pt>
                <c:pt idx="99">
                  <c:v>0.42037750898449494</c:v>
                </c:pt>
                <c:pt idx="100">
                  <c:v>0.50686272609854333</c:v>
                </c:pt>
                <c:pt idx="101">
                  <c:v>0.58791226410205566</c:v>
                </c:pt>
                <c:pt idx="102">
                  <c:v>0.66271630280271587</c:v>
                </c:pt>
                <c:pt idx="103">
                  <c:v>0.73052742497275602</c:v>
                </c:pt>
                <c:pt idx="104">
                  <c:v>0.79066808429482727</c:v>
                </c:pt>
                <c:pt idx="105">
                  <c:v>0.8425373751808436</c:v>
                </c:pt>
                <c:pt idx="106">
                  <c:v>0.88561703682198012</c:v>
                </c:pt>
                <c:pt idx="107">
                  <c:v>0.91947663147936143</c:v>
                </c:pt>
                <c:pt idx="108">
                  <c:v>0.94377784527566511</c:v>
                </c:pt>
                <c:pt idx="109">
                  <c:v>0.95827786851555097</c:v>
                </c:pt>
                <c:pt idx="110">
                  <c:v>0.96283182175987703</c:v>
                </c:pt>
                <c:pt idx="111">
                  <c:v>0.95739420341316273</c:v>
                </c:pt>
                <c:pt idx="112">
                  <c:v>0.94201934436049095</c:v>
                </c:pt>
                <c:pt idx="113">
                  <c:v>0.91686086511126252</c:v>
                </c:pt>
                <c:pt idx="114">
                  <c:v>0.88217014087384926</c:v>
                </c:pt>
                <c:pt idx="115">
                  <c:v>0.83829378989760206</c:v>
                </c:pt>
                <c:pt idx="116">
                  <c:v>0.78567021017788241</c:v>
                </c:pt>
                <c:pt idx="117">
                  <c:v>0.72482519912820687</c:v>
                </c:pt>
                <c:pt idx="118">
                  <c:v>0.65636669998629593</c:v>
                </c:pt>
                <c:pt idx="119">
                  <c:v>0.58097872744620682</c:v>
                </c:pt>
                <c:pt idx="120">
                  <c:v>0.49941453320960855</c:v>
                </c:pt>
                <c:pt idx="121">
                  <c:v>0.41248907974377508</c:v>
                </c:pt>
                <c:pt idx="122">
                  <c:v>0.32107089744600231</c:v>
                </c:pt>
                <c:pt idx="123">
                  <c:v>0.22607340657497454</c:v>
                </c:pt>
                <c:pt idx="124">
                  <c:v>0.12844579065748302</c:v>
                </c:pt>
                <c:pt idx="125">
                  <c:v>2.9163512560374277E-2</c:v>
                </c:pt>
                <c:pt idx="126">
                  <c:v>7.0781432011963102E-2</c:v>
                </c:pt>
                <c:pt idx="127">
                  <c:v>0.17039042621076861</c:v>
                </c:pt>
                <c:pt idx="128">
                  <c:v>0.26866820989236534</c:v>
                </c:pt>
                <c:pt idx="129">
                  <c:v>0.36463282392851942</c:v>
                </c:pt>
                <c:pt idx="130">
                  <c:v>0.45732542161746731</c:v>
                </c:pt>
                <c:pt idx="131">
                  <c:v>0.54581984916320014</c:v>
                </c:pt>
                <c:pt idx="132">
                  <c:v>0.62923189949804947</c:v>
                </c:pt>
                <c:pt idx="133">
                  <c:v>0.70672814698742881</c:v>
                </c:pt>
                <c:pt idx="134">
                  <c:v>0.77753427474327508</c:v>
                </c:pt>
                <c:pt idx="135">
                  <c:v>0.84094281134244742</c:v>
                </c:pt>
                <c:pt idx="136">
                  <c:v>0.89632019964732224</c:v>
                </c:pt>
                <c:pt idx="137">
                  <c:v>0.9431131270992883</c:v>
                </c:pt>
                <c:pt idx="138">
                  <c:v>0.98085405423493122</c:v>
                </c:pt>
                <c:pt idx="139">
                  <c:v>1.0091658861858024</c:v>
                </c:pt>
                <c:pt idx="140">
                  <c:v>1.0277657404856968</c:v>
                </c:pt>
                <c:pt idx="141">
                  <c:v>1.036467773538744</c:v>
                </c:pt>
                <c:pt idx="142">
                  <c:v>1.035185037507188</c:v>
                </c:pt>
                <c:pt idx="143">
                  <c:v>1.0239303490654397</c:v>
                </c:pt>
                <c:pt idx="144">
                  <c:v>1.0028161613401039</c:v>
                </c:pt>
                <c:pt idx="145">
                  <c:v>0.97205344031550944</c:v>
                </c:pt>
                <c:pt idx="146">
                  <c:v>0.93194955693133064</c:v>
                </c:pt>
                <c:pt idx="147">
                  <c:v>0.8829052159337607</c:v>
                </c:pt>
                <c:pt idx="148">
                  <c:v>0.82541045216614273</c:v>
                </c:pt>
                <c:pt idx="149">
                  <c:v>0.76003973430280247</c:v>
                </c:pt>
                <c:pt idx="150">
                  <c:v>0.68744622494794327</c:v>
                </c:pt>
                <c:pt idx="151">
                  <c:v>0.60835525445081506</c:v>
                </c:pt>
                <c:pt idx="152">
                  <c:v>0.52355707364462611</c:v>
                </c:pt>
                <c:pt idx="153">
                  <c:v>0.43389895792143846</c:v>
                </c:pt>
                <c:pt idx="154">
                  <c:v>0.34027674153652865</c:v>
                </c:pt>
                <c:pt idx="155">
                  <c:v>0.24362586672862302</c:v>
                </c:pt>
                <c:pt idx="156">
                  <c:v>0.14491203709027045</c:v>
                </c:pt>
                <c:pt idx="157">
                  <c:v>4.5121568576763749E-2</c:v>
                </c:pt>
                <c:pt idx="158">
                  <c:v>5.4748465436855229E-2</c:v>
                </c:pt>
                <c:pt idx="159">
                  <c:v>0.15370019658336298</c:v>
                </c:pt>
                <c:pt idx="160">
                  <c:v>0.25074493187423891</c:v>
                </c:pt>
                <c:pt idx="161">
                  <c:v>0.34491303239318272</c:v>
                </c:pt>
                <c:pt idx="162">
                  <c:v>0.43526360160763977</c:v>
                </c:pt>
                <c:pt idx="163">
                  <c:v>0.52089388649595292</c:v>
                </c:pt>
                <c:pt idx="164">
                  <c:v>0.60094829755712098</c:v>
                </c:pt>
                <c:pt idx="165">
                  <c:v>0.6746269575782966</c:v>
                </c:pt>
                <c:pt idx="166">
                  <c:v>0.74119369374347199</c:v>
                </c:pt>
                <c:pt idx="167">
                  <c:v>0.79998339322892031</c:v>
                </c:pt>
                <c:pt idx="168">
                  <c:v>0.85040864879067812</c:v>
                </c:pt>
                <c:pt idx="169">
                  <c:v>0.89196562794354195</c:v>
                </c:pt>
                <c:pt idx="170">
                  <c:v>0.92423910708873036</c:v>
                </c:pt>
                <c:pt idx="171">
                  <c:v>0.94690662029081696</c:v>
                </c:pt>
                <c:pt idx="172">
                  <c:v>0.95974168125076964</c:v>
                </c:pt>
                <c:pt idx="173">
                  <c:v>0.96261604628218467</c:v>
                </c:pt>
                <c:pt idx="174">
                  <c:v>0.95550099567980673</c:v>
                </c:pt>
                <c:pt idx="175">
                  <c:v>0.93846762067733114</c:v>
                </c:pt>
                <c:pt idx="176">
                  <c:v>0.91168611312729753</c:v>
                </c:pt>
                <c:pt idx="177">
                  <c:v>0.87542406500035808</c:v>
                </c:pt>
                <c:pt idx="178">
                  <c:v>0.83004379469475487</c:v>
                </c:pt>
                <c:pt idx="179">
                  <c:v>0.77599872687066207</c:v>
                </c:pt>
                <c:pt idx="180">
                  <c:v>0.7138288619808496</c:v>
                </c:pt>
                <c:pt idx="181">
                  <c:v>0.64415538076467349</c:v>
                </c:pt>
                <c:pt idx="182">
                  <c:v>0.56767443761545766</c:v>
                </c:pt>
                <c:pt idx="183">
                  <c:v>0.48515020483590515</c:v>
                </c:pt>
                <c:pt idx="184">
                  <c:v>0.39740723728107036</c:v>
                </c:pt>
                <c:pt idx="185">
                  <c:v>0.30532223367878614</c:v>
                </c:pt>
                <c:pt idx="186">
                  <c:v>0.20981527694579449</c:v>
                </c:pt>
                <c:pt idx="187">
                  <c:v>0.11184064102337239</c:v>
                </c:pt>
                <c:pt idx="188">
                  <c:v>1.2377256087541012E-2</c:v>
                </c:pt>
                <c:pt idx="189">
                  <c:v>8.758107259763763E-2</c:v>
                </c:pt>
                <c:pt idx="190">
                  <c:v>0.18703559445377876</c:v>
                </c:pt>
                <c:pt idx="191">
                  <c:v>0.28499259277378625</c:v>
                </c:pt>
                <c:pt idx="192">
                  <c:v>0.38047331361072179</c:v>
                </c:pt>
                <c:pt idx="193">
                  <c:v>0.47252374516371959</c:v>
                </c:pt>
                <c:pt idx="194">
                  <c:v>0.56022414994852288</c:v>
                </c:pt>
                <c:pt idx="195">
                  <c:v>0.6426982545104275</c:v>
                </c:pt>
                <c:pt idx="196">
                  <c:v>0.71912200485896205</c:v>
                </c:pt>
                <c:pt idx="197">
                  <c:v>0.78873180014297473</c:v>
                </c:pt>
                <c:pt idx="198">
                  <c:v>0.85083212229793181</c:v>
                </c:pt>
                <c:pt idx="199">
                  <c:v>0.90480248543249375</c:v>
                </c:pt>
                <c:pt idx="200">
                  <c:v>0.950103635518454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D-E4F4-45DF-8AF2-EA3C39B5399C}"/>
            </c:ext>
          </c:extLst>
        </c:ser>
        <c:ser>
          <c:idx val="142"/>
          <c:order val="142"/>
          <c:spPr>
            <a:gradFill rotWithShape="1">
              <a:gsLst>
                <a:gs pos="0">
                  <a:schemeClr val="accent5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59:$GT$159</c:f>
              <c:numCache>
                <c:formatCode>General</c:formatCode>
                <c:ptCount val="201"/>
                <c:pt idx="0">
                  <c:v>6.2791722924081764E-2</c:v>
                </c:pt>
                <c:pt idx="1">
                  <c:v>3.7041693722746391E-2</c:v>
                </c:pt>
                <c:pt idx="2">
                  <c:v>0.13587760787097947</c:v>
                </c:pt>
                <c:pt idx="3">
                  <c:v>0.2327284837372578</c:v>
                </c:pt>
                <c:pt idx="4">
                  <c:v>0.32662661938456877</c:v>
                </c:pt>
                <c:pt idx="5">
                  <c:v>0.41663381568012126</c:v>
                </c:pt>
                <c:pt idx="6">
                  <c:v>0.50185075047095362</c:v>
                </c:pt>
                <c:pt idx="7">
                  <c:v>0.58142596431360927</c:v>
                </c:pt>
                <c:pt idx="8">
                  <c:v>0.65456436797544104</c:v>
                </c:pt>
                <c:pt idx="9">
                  <c:v>0.72053518670340166</c:v>
                </c:pt>
                <c:pt idx="10">
                  <c:v>0.77867926188381476</c:v>
                </c:pt>
                <c:pt idx="11">
                  <c:v>0.82841563713735367</c:v>
                </c:pt>
                <c:pt idx="12">
                  <c:v>0.86924736304314454</c:v>
                </c:pt>
                <c:pt idx="13">
                  <c:v>0.90076646249311121</c:v>
                </c:pt>
                <c:pt idx="14">
                  <c:v>0.92265800706437839</c:v>
                </c:pt>
                <c:pt idx="15">
                  <c:v>0.9347032636799727</c:v>
                </c:pt>
                <c:pt idx="16">
                  <c:v>0.93678188011742336</c:v>
                </c:pt>
                <c:pt idx="17">
                  <c:v>0.92887308752838682</c:v>
                </c:pt>
                <c:pt idx="18">
                  <c:v>0.9110559079541134</c:v>
                </c:pt>
                <c:pt idx="19">
                  <c:v>0.88350836476333272</c:v>
                </c:pt>
                <c:pt idx="20">
                  <c:v>0.84650570390159996</c:v>
                </c:pt>
                <c:pt idx="21">
                  <c:v>0.80041764372479196</c:v>
                </c:pt>
                <c:pt idx="22">
                  <c:v>0.74570468089550834</c:v>
                </c:pt>
                <c:pt idx="23">
                  <c:v>0.68291348925263851</c:v>
                </c:pt>
                <c:pt idx="24">
                  <c:v>0.6126714576270692</c:v>
                </c:pt>
                <c:pt idx="25">
                  <c:v>0.5356804211798748</c:v>
                </c:pt>
                <c:pt idx="26">
                  <c:v>0.45270964889738241</c:v>
                </c:pt>
                <c:pt idx="27">
                  <c:v>0.36458815730974803</c:v>
                </c:pt>
                <c:pt idx="28">
                  <c:v>0.27219642723182336</c:v>
                </c:pt>
                <c:pt idx="29">
                  <c:v>0.17645760628990065</c:v>
                </c:pt>
                <c:pt idx="30">
                  <c:v>7.832828513578545E-2</c:v>
                </c:pt>
                <c:pt idx="31">
                  <c:v>2.1211060490791273E-2</c:v>
                </c:pt>
                <c:pt idx="32">
                  <c:v>0.12116586635166185</c:v>
                </c:pt>
                <c:pt idx="33">
                  <c:v>0.22053741706732999</c:v>
                </c:pt>
                <c:pt idx="34">
                  <c:v>0.31833282495091297</c:v>
                </c:pt>
                <c:pt idx="35">
                  <c:v>0.41357495061370159</c:v>
                </c:pt>
                <c:pt idx="36">
                  <c:v>0.50531216621893427</c:v>
                </c:pt>
                <c:pt idx="37">
                  <c:v>0.59262786383257515</c:v>
                </c:pt>
                <c:pt idx="38">
                  <c:v>0.67464961386680067</c:v>
                </c:pt>
                <c:pt idx="39">
                  <c:v>0.75055788210805552</c:v>
                </c:pt>
                <c:pt idx="40">
                  <c:v>0.81959421823200995</c:v>
                </c:pt>
                <c:pt idx="41">
                  <c:v>0.88106883398849201</c:v>
                </c:pt>
                <c:pt idx="42">
                  <c:v>0.93436749533766994</c:v>
                </c:pt>
                <c:pt idx="43">
                  <c:v>0.97895765967353665</c:v>
                </c:pt>
                <c:pt idx="44">
                  <c:v>1.0143937968135979</c:v>
                </c:pt>
                <c:pt idx="45">
                  <c:v>1.0403218405891788</c:v>
                </c:pt>
                <c:pt idx="46">
                  <c:v>1.0564827265575463</c:v>
                </c:pt>
                <c:pt idx="47">
                  <c:v>1.0627149804881826</c:v>
                </c:pt>
                <c:pt idx="48">
                  <c:v>1.0589563317599224</c:v>
                </c:pt>
                <c:pt idx="49">
                  <c:v>1.0452443355484142</c:v>
                </c:pt>
                <c:pt idx="50">
                  <c:v>1.0217159975872203</c:v>
                </c:pt>
                <c:pt idx="51">
                  <c:v>0.9886064052518142</c:v>
                </c:pt>
                <c:pt idx="52">
                  <c:v>0.94624637864423489</c:v>
                </c:pt>
                <c:pt idx="53">
                  <c:v>0.895059165147983</c:v>
                </c:pt>
                <c:pt idx="54">
                  <c:v>0.83555621048006889</c:v>
                </c:pt>
                <c:pt idx="55">
                  <c:v>0.76833204849447367</c:v>
                </c:pt>
                <c:pt idx="56">
                  <c:v>0.69405836079640337</c:v>
                </c:pt>
                <c:pt idx="57">
                  <c:v>0.61347726552171933</c:v>
                </c:pt>
                <c:pt idx="58">
                  <c:v>0.52739390233783912</c:v>
                </c:pt>
                <c:pt idx="59">
                  <c:v>0.43666838775431777</c:v>
                </c:pt>
                <c:pt idx="60">
                  <c:v>0.34220722112300761</c:v>
                </c:pt>
                <c:pt idx="61">
                  <c:v>0.24495422719617765</c:v>
                </c:pt>
                <c:pt idx="62">
                  <c:v>0.14588112574157816</c:v>
                </c:pt>
                <c:pt idx="63">
                  <c:v>4.5977822439732051E-2</c:v>
                </c:pt>
                <c:pt idx="64">
                  <c:v>5.3757481926411874E-2</c:v>
                </c:pt>
                <c:pt idx="65">
                  <c:v>0.15232826516373377</c:v>
                </c:pt>
                <c:pt idx="66">
                  <c:v>0.24874964058929611</c:v>
                </c:pt>
                <c:pt idx="67">
                  <c:v>0.34205819769251655</c:v>
                </c:pt>
                <c:pt idx="68">
                  <c:v>0.43132162821452641</c:v>
                </c:pt>
                <c:pt idx="69">
                  <c:v>0.51564804146411836</c:v>
                </c:pt>
                <c:pt idx="70">
                  <c:v>0.59419487579470731</c:v>
                </c:pt>
                <c:pt idx="71">
                  <c:v>0.66617731720179418</c:v>
                </c:pt>
                <c:pt idx="72">
                  <c:v>0.73087614092507136</c:v>
                </c:pt>
                <c:pt idx="73">
                  <c:v>0.78764489770448265</c:v>
                </c:pt>
                <c:pt idx="74">
                  <c:v>0.83591637288754517</c:v>
                </c:pt>
                <c:pt idx="75">
                  <c:v>0.87520825385065715</c:v>
                </c:pt>
                <c:pt idx="76">
                  <c:v>0.90512794910740457</c:v>
                </c:pt>
                <c:pt idx="77">
                  <c:v>0.92537651095291862</c:v>
                </c:pt>
                <c:pt idx="78">
                  <c:v>0.93575162245052323</c:v>
                </c:pt>
                <c:pt idx="79">
                  <c:v>0.93614961891569026</c:v>
                </c:pt>
                <c:pt idx="80">
                  <c:v>0.92656652369930004</c:v>
                </c:pt>
                <c:pt idx="81">
                  <c:v>0.90709808792100455</c:v>
                </c:pt>
                <c:pt idx="82">
                  <c:v>0.87793883375569137</c:v>
                </c:pt>
                <c:pt idx="83">
                  <c:v>0.83938011083221153</c:v>
                </c:pt>
                <c:pt idx="84">
                  <c:v>0.79180718516419868</c:v>
                </c:pt>
                <c:pt idx="85">
                  <c:v>0.73569538969940851</c:v>
                </c:pt>
                <c:pt idx="86">
                  <c:v>0.67160537495003159</c:v>
                </c:pt>
                <c:pt idx="87">
                  <c:v>0.60017750715810159</c:v>
                </c:pt>
                <c:pt idx="88">
                  <c:v>0.52212546996767994</c:v>
                </c:pt>
                <c:pt idx="89">
                  <c:v>0.43822913353380288</c:v>
                </c:pt>
                <c:pt idx="90">
                  <c:v>0.34932676231767484</c:v>
                </c:pt>
                <c:pt idx="91">
                  <c:v>0.25630663942527038</c:v>
                </c:pt>
                <c:pt idx="92">
                  <c:v>0.16009819117616586</c:v>
                </c:pt>
                <c:pt idx="93">
                  <c:v>6.1662700582979943E-2</c:v>
                </c:pt>
                <c:pt idx="94">
                  <c:v>3.8016297470723999E-2</c:v>
                </c:pt>
                <c:pt idx="95">
                  <c:v>0.13794284338589108</c:v>
                </c:pt>
                <c:pt idx="96">
                  <c:v>0.23711850414706143</c:v>
                </c:pt>
                <c:pt idx="97">
                  <c:v>0.3345523493350242</c:v>
                </c:pt>
                <c:pt idx="98">
                  <c:v>0.42927085217601013</c:v>
                </c:pt>
                <c:pt idx="99">
                  <c:v>0.52032761669940308</c:v>
                </c:pt>
                <c:pt idx="100">
                  <c:v>0.60681283381345152</c:v>
                </c:pt>
                <c:pt idx="101">
                  <c:v>0.68786237181696386</c:v>
                </c:pt>
                <c:pt idx="102">
                  <c:v>0.76266641051762407</c:v>
                </c:pt>
                <c:pt idx="103">
                  <c:v>0.83047753268766422</c:v>
                </c:pt>
                <c:pt idx="104">
                  <c:v>0.89061819200973547</c:v>
                </c:pt>
                <c:pt idx="105">
                  <c:v>0.94248748289575179</c:v>
                </c:pt>
                <c:pt idx="106">
                  <c:v>0.98556714453688832</c:v>
                </c:pt>
                <c:pt idx="107">
                  <c:v>1.0194267391942697</c:v>
                </c:pt>
                <c:pt idx="108">
                  <c:v>1.0437279529905734</c:v>
                </c:pt>
                <c:pt idx="109">
                  <c:v>1.0582279762304592</c:v>
                </c:pt>
                <c:pt idx="110">
                  <c:v>1.0627819294747853</c:v>
                </c:pt>
                <c:pt idx="111">
                  <c:v>1.0573443111280709</c:v>
                </c:pt>
                <c:pt idx="112">
                  <c:v>1.0419694520753993</c:v>
                </c:pt>
                <c:pt idx="113">
                  <c:v>1.0168109728261707</c:v>
                </c:pt>
                <c:pt idx="114">
                  <c:v>0.98212024858875746</c:v>
                </c:pt>
                <c:pt idx="115">
                  <c:v>0.93824389761251026</c:v>
                </c:pt>
                <c:pt idx="116">
                  <c:v>0.88562031789279061</c:v>
                </c:pt>
                <c:pt idx="117">
                  <c:v>0.82477530684311506</c:v>
                </c:pt>
                <c:pt idx="118">
                  <c:v>0.75631680770120413</c:v>
                </c:pt>
                <c:pt idx="119">
                  <c:v>0.68092883516111502</c:v>
                </c:pt>
                <c:pt idx="120">
                  <c:v>0.59936464092451669</c:v>
                </c:pt>
                <c:pt idx="121">
                  <c:v>0.51243918745868322</c:v>
                </c:pt>
                <c:pt idx="122">
                  <c:v>0.42102100516091046</c:v>
                </c:pt>
                <c:pt idx="123">
                  <c:v>0.32602351428988269</c:v>
                </c:pt>
                <c:pt idx="124">
                  <c:v>0.22839589837239116</c:v>
                </c:pt>
                <c:pt idx="125">
                  <c:v>0.12911362027528245</c:v>
                </c:pt>
                <c:pt idx="126">
                  <c:v>2.9168675702945068E-2</c:v>
                </c:pt>
                <c:pt idx="127">
                  <c:v>7.0440318495860452E-2</c:v>
                </c:pt>
                <c:pt idx="128">
                  <c:v>0.1687181021774572</c:v>
                </c:pt>
                <c:pt idx="129">
                  <c:v>0.26468271621361128</c:v>
                </c:pt>
                <c:pt idx="130">
                  <c:v>0.35737531390255917</c:v>
                </c:pt>
                <c:pt idx="131">
                  <c:v>0.44586974144829195</c:v>
                </c:pt>
                <c:pt idx="132">
                  <c:v>0.52928179178314128</c:v>
                </c:pt>
                <c:pt idx="133">
                  <c:v>0.60677803927252061</c:v>
                </c:pt>
                <c:pt idx="134">
                  <c:v>0.67758416702836688</c:v>
                </c:pt>
                <c:pt idx="135">
                  <c:v>0.74099270362753922</c:v>
                </c:pt>
                <c:pt idx="136">
                  <c:v>0.79637009193241404</c:v>
                </c:pt>
                <c:pt idx="137">
                  <c:v>0.8431630193843801</c:v>
                </c:pt>
                <c:pt idx="138">
                  <c:v>0.88090394652002302</c:v>
                </c:pt>
                <c:pt idx="139">
                  <c:v>0.90921577847089419</c:v>
                </c:pt>
                <c:pt idx="140">
                  <c:v>0.9278156327707886</c:v>
                </c:pt>
                <c:pt idx="141">
                  <c:v>0.93651766582383589</c:v>
                </c:pt>
                <c:pt idx="142">
                  <c:v>0.93523492979227996</c:v>
                </c:pt>
                <c:pt idx="143">
                  <c:v>0.92398024135053158</c:v>
                </c:pt>
                <c:pt idx="144">
                  <c:v>0.90286605362519567</c:v>
                </c:pt>
                <c:pt idx="145">
                  <c:v>0.87210333260060124</c:v>
                </c:pt>
                <c:pt idx="146">
                  <c:v>0.83199944921642244</c:v>
                </c:pt>
                <c:pt idx="147">
                  <c:v>0.7829551082188525</c:v>
                </c:pt>
                <c:pt idx="148">
                  <c:v>0.72546034445123453</c:v>
                </c:pt>
                <c:pt idx="149">
                  <c:v>0.66008962658789427</c:v>
                </c:pt>
                <c:pt idx="150">
                  <c:v>0.58749611723303508</c:v>
                </c:pt>
                <c:pt idx="151">
                  <c:v>0.50840514673590687</c:v>
                </c:pt>
                <c:pt idx="152">
                  <c:v>0.42360696592971792</c:v>
                </c:pt>
                <c:pt idx="153">
                  <c:v>0.33394885020653031</c:v>
                </c:pt>
                <c:pt idx="154">
                  <c:v>0.24032663382162051</c:v>
                </c:pt>
                <c:pt idx="155">
                  <c:v>0.14367575901371482</c:v>
                </c:pt>
                <c:pt idx="156">
                  <c:v>4.4961929375362295E-2</c:v>
                </c:pt>
                <c:pt idx="157">
                  <c:v>5.4828539138144422E-2</c:v>
                </c:pt>
                <c:pt idx="158">
                  <c:v>0.15469857315176339</c:v>
                </c:pt>
                <c:pt idx="159">
                  <c:v>0.25365030429827112</c:v>
                </c:pt>
                <c:pt idx="160">
                  <c:v>0.35069503958914705</c:v>
                </c:pt>
                <c:pt idx="161">
                  <c:v>0.44486314010809086</c:v>
                </c:pt>
                <c:pt idx="162">
                  <c:v>0.53521370932254797</c:v>
                </c:pt>
                <c:pt idx="163">
                  <c:v>0.62084399421086112</c:v>
                </c:pt>
                <c:pt idx="164">
                  <c:v>0.70089840527202918</c:v>
                </c:pt>
                <c:pt idx="165">
                  <c:v>0.7745770652932048</c:v>
                </c:pt>
                <c:pt idx="166">
                  <c:v>0.84114380145838019</c:v>
                </c:pt>
                <c:pt idx="167">
                  <c:v>0.89993350094382851</c:v>
                </c:pt>
                <c:pt idx="168">
                  <c:v>0.95035875650558632</c:v>
                </c:pt>
                <c:pt idx="169">
                  <c:v>0.99191573565845015</c:v>
                </c:pt>
                <c:pt idx="170">
                  <c:v>1.0241892148036387</c:v>
                </c:pt>
                <c:pt idx="171">
                  <c:v>1.0468567280057253</c:v>
                </c:pt>
                <c:pt idx="172">
                  <c:v>1.0596917889656778</c:v>
                </c:pt>
                <c:pt idx="173">
                  <c:v>1.062566153997093</c:v>
                </c:pt>
                <c:pt idx="174">
                  <c:v>1.0554511033947149</c:v>
                </c:pt>
                <c:pt idx="175">
                  <c:v>1.0384177283922393</c:v>
                </c:pt>
                <c:pt idx="176">
                  <c:v>1.0116362208422058</c:v>
                </c:pt>
                <c:pt idx="177">
                  <c:v>0.97537417271526627</c:v>
                </c:pt>
                <c:pt idx="178">
                  <c:v>0.92999390240966306</c:v>
                </c:pt>
                <c:pt idx="179">
                  <c:v>0.87594883458557027</c:v>
                </c:pt>
                <c:pt idx="180">
                  <c:v>0.8137789696957578</c:v>
                </c:pt>
                <c:pt idx="181">
                  <c:v>0.74410548847958169</c:v>
                </c:pt>
                <c:pt idx="182">
                  <c:v>0.66762454533036586</c:v>
                </c:pt>
                <c:pt idx="183">
                  <c:v>0.5851003125508133</c:v>
                </c:pt>
                <c:pt idx="184">
                  <c:v>0.4973573449959785</c:v>
                </c:pt>
                <c:pt idx="185">
                  <c:v>0.40527234139369428</c:v>
                </c:pt>
                <c:pt idx="186">
                  <c:v>0.30976538466070264</c:v>
                </c:pt>
                <c:pt idx="187">
                  <c:v>0.21179074873828058</c:v>
                </c:pt>
                <c:pt idx="188">
                  <c:v>0.11232736380244918</c:v>
                </c:pt>
                <c:pt idx="189">
                  <c:v>1.2369035117270541E-2</c:v>
                </c:pt>
                <c:pt idx="190">
                  <c:v>8.7085486738870579E-2</c:v>
                </c:pt>
                <c:pt idx="191">
                  <c:v>0.18504248505887805</c:v>
                </c:pt>
                <c:pt idx="192">
                  <c:v>0.28052320589581364</c:v>
                </c:pt>
                <c:pt idx="193">
                  <c:v>0.37257363744881145</c:v>
                </c:pt>
                <c:pt idx="194">
                  <c:v>0.46027404223361468</c:v>
                </c:pt>
                <c:pt idx="195">
                  <c:v>0.5427481467955193</c:v>
                </c:pt>
                <c:pt idx="196">
                  <c:v>0.61917189714405385</c:v>
                </c:pt>
                <c:pt idx="197">
                  <c:v>0.68878169242806653</c:v>
                </c:pt>
                <c:pt idx="198">
                  <c:v>0.75088201458302362</c:v>
                </c:pt>
                <c:pt idx="199">
                  <c:v>0.80485237771758555</c:v>
                </c:pt>
                <c:pt idx="200">
                  <c:v>0.850153527803545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E-E4F4-45DF-8AF2-EA3C39B5399C}"/>
            </c:ext>
          </c:extLst>
        </c:ser>
        <c:ser>
          <c:idx val="143"/>
          <c:order val="143"/>
          <c:spPr>
            <a:gradFill rotWithShape="1">
              <a:gsLst>
                <a:gs pos="0">
                  <a:schemeClr val="accent6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60:$GT$160</c:f>
              <c:numCache>
                <c:formatCode>General</c:formatCode>
                <c:ptCount val="201"/>
                <c:pt idx="0">
                  <c:v>0.16211443649971827</c:v>
                </c:pt>
                <c:pt idx="1">
                  <c:v>6.2281019852890113E-2</c:v>
                </c:pt>
                <c:pt idx="2">
                  <c:v>3.6554894295342949E-2</c:v>
                </c:pt>
                <c:pt idx="3">
                  <c:v>0.13340577016162128</c:v>
                </c:pt>
                <c:pt idx="4">
                  <c:v>0.22730390580893226</c:v>
                </c:pt>
                <c:pt idx="5">
                  <c:v>0.31731110210448477</c:v>
                </c:pt>
                <c:pt idx="6">
                  <c:v>0.40252803689531713</c:v>
                </c:pt>
                <c:pt idx="7">
                  <c:v>0.48210325073797278</c:v>
                </c:pt>
                <c:pt idx="8">
                  <c:v>0.55524165439980455</c:v>
                </c:pt>
                <c:pt idx="9">
                  <c:v>0.62121247312776517</c:v>
                </c:pt>
                <c:pt idx="10">
                  <c:v>0.67935654830817827</c:v>
                </c:pt>
                <c:pt idx="11">
                  <c:v>0.72909292356171718</c:v>
                </c:pt>
                <c:pt idx="12">
                  <c:v>0.76992464946750805</c:v>
                </c:pt>
                <c:pt idx="13">
                  <c:v>0.80144374891747472</c:v>
                </c:pt>
                <c:pt idx="14">
                  <c:v>0.8233352934887419</c:v>
                </c:pt>
                <c:pt idx="15">
                  <c:v>0.83538055010433621</c:v>
                </c:pt>
                <c:pt idx="16">
                  <c:v>0.83745916654178687</c:v>
                </c:pt>
                <c:pt idx="17">
                  <c:v>0.82955037395275033</c:v>
                </c:pt>
                <c:pt idx="18">
                  <c:v>0.81173319437847691</c:v>
                </c:pt>
                <c:pt idx="19">
                  <c:v>0.78418565118769623</c:v>
                </c:pt>
                <c:pt idx="20">
                  <c:v>0.74718299032596347</c:v>
                </c:pt>
                <c:pt idx="21">
                  <c:v>0.70109493014915547</c:v>
                </c:pt>
                <c:pt idx="22">
                  <c:v>0.64638196731987185</c:v>
                </c:pt>
                <c:pt idx="23">
                  <c:v>0.58359077567700202</c:v>
                </c:pt>
                <c:pt idx="24">
                  <c:v>0.51334874405143271</c:v>
                </c:pt>
                <c:pt idx="25">
                  <c:v>0.43635770760423831</c:v>
                </c:pt>
                <c:pt idx="26">
                  <c:v>0.35338693532174592</c:v>
                </c:pt>
                <c:pt idx="27">
                  <c:v>0.26526544373411154</c:v>
                </c:pt>
                <c:pt idx="28">
                  <c:v>0.17287371365618684</c:v>
                </c:pt>
                <c:pt idx="29">
                  <c:v>7.7134892714264158E-2</c:v>
                </c:pt>
                <c:pt idx="30">
                  <c:v>2.0994428439851054E-2</c:v>
                </c:pt>
                <c:pt idx="31">
                  <c:v>0.12053377406642778</c:v>
                </c:pt>
                <c:pt idx="32">
                  <c:v>0.22048857992729837</c:v>
                </c:pt>
                <c:pt idx="33">
                  <c:v>0.31986013064296648</c:v>
                </c:pt>
                <c:pt idx="34">
                  <c:v>0.41765553852654946</c:v>
                </c:pt>
                <c:pt idx="35">
                  <c:v>0.51289766418933813</c:v>
                </c:pt>
                <c:pt idx="36">
                  <c:v>0.60463487979457076</c:v>
                </c:pt>
                <c:pt idx="37">
                  <c:v>0.69195057740821164</c:v>
                </c:pt>
                <c:pt idx="38">
                  <c:v>0.77397232744243716</c:v>
                </c:pt>
                <c:pt idx="39">
                  <c:v>0.84988059568369201</c:v>
                </c:pt>
                <c:pt idx="40">
                  <c:v>0.91891693180764644</c:v>
                </c:pt>
                <c:pt idx="41">
                  <c:v>0.9803915475641285</c:v>
                </c:pt>
                <c:pt idx="42">
                  <c:v>1.0336902089133064</c:v>
                </c:pt>
                <c:pt idx="43">
                  <c:v>1.0782803732491733</c:v>
                </c:pt>
                <c:pt idx="44">
                  <c:v>1.1137165103892344</c:v>
                </c:pt>
                <c:pt idx="45">
                  <c:v>1.1396445541648152</c:v>
                </c:pt>
                <c:pt idx="46">
                  <c:v>1.1558054401331828</c:v>
                </c:pt>
                <c:pt idx="47">
                  <c:v>1.1620376940638191</c:v>
                </c:pt>
                <c:pt idx="48">
                  <c:v>1.1582790453355589</c:v>
                </c:pt>
                <c:pt idx="49">
                  <c:v>1.1445670491240507</c:v>
                </c:pt>
                <c:pt idx="50">
                  <c:v>1.1210387111628568</c:v>
                </c:pt>
                <c:pt idx="51">
                  <c:v>1.0879291188274507</c:v>
                </c:pt>
                <c:pt idx="52">
                  <c:v>1.0455690922198715</c:v>
                </c:pt>
                <c:pt idx="53">
                  <c:v>0.99438187872361949</c:v>
                </c:pt>
                <c:pt idx="54">
                  <c:v>0.93487892405570538</c:v>
                </c:pt>
                <c:pt idx="55">
                  <c:v>0.86765476207011016</c:v>
                </c:pt>
                <c:pt idx="56">
                  <c:v>0.79338107437203986</c:v>
                </c:pt>
                <c:pt idx="57">
                  <c:v>0.71279997909735582</c:v>
                </c:pt>
                <c:pt idx="58">
                  <c:v>0.62671661591347561</c:v>
                </c:pt>
                <c:pt idx="59">
                  <c:v>0.53599110132995431</c:v>
                </c:pt>
                <c:pt idx="60">
                  <c:v>0.4415299346986441</c:v>
                </c:pt>
                <c:pt idx="61">
                  <c:v>0.34427694077181414</c:v>
                </c:pt>
                <c:pt idx="62">
                  <c:v>0.24520383931721468</c:v>
                </c:pt>
                <c:pt idx="63">
                  <c:v>0.14530053601536855</c:v>
                </c:pt>
                <c:pt idx="64">
                  <c:v>4.556523164922463E-2</c:v>
                </c:pt>
                <c:pt idx="65">
                  <c:v>5.3005551588097249E-2</c:v>
                </c:pt>
                <c:pt idx="66">
                  <c:v>0.14942692701365959</c:v>
                </c:pt>
                <c:pt idx="67">
                  <c:v>0.24273548411688003</c:v>
                </c:pt>
                <c:pt idx="68">
                  <c:v>0.33199891463888986</c:v>
                </c:pt>
                <c:pt idx="69">
                  <c:v>0.41632532788848187</c:v>
                </c:pt>
                <c:pt idx="70">
                  <c:v>0.49487216221907082</c:v>
                </c:pt>
                <c:pt idx="71">
                  <c:v>0.56685460362615769</c:v>
                </c:pt>
                <c:pt idx="72">
                  <c:v>0.63155342734943487</c:v>
                </c:pt>
                <c:pt idx="73">
                  <c:v>0.68832218412884616</c:v>
                </c:pt>
                <c:pt idx="74">
                  <c:v>0.73659365931190868</c:v>
                </c:pt>
                <c:pt idx="75">
                  <c:v>0.77588554027502066</c:v>
                </c:pt>
                <c:pt idx="76">
                  <c:v>0.80580523553176808</c:v>
                </c:pt>
                <c:pt idx="77">
                  <c:v>0.82605379737728213</c:v>
                </c:pt>
                <c:pt idx="78">
                  <c:v>0.83642890887488675</c:v>
                </c:pt>
                <c:pt idx="79">
                  <c:v>0.83682690534005377</c:v>
                </c:pt>
                <c:pt idx="80">
                  <c:v>0.82724381012366355</c:v>
                </c:pt>
                <c:pt idx="81">
                  <c:v>0.80777537434536806</c:v>
                </c:pt>
                <c:pt idx="82">
                  <c:v>0.77861612018005488</c:v>
                </c:pt>
                <c:pt idx="83">
                  <c:v>0.74005739725657504</c:v>
                </c:pt>
                <c:pt idx="84">
                  <c:v>0.69248447158856219</c:v>
                </c:pt>
                <c:pt idx="85">
                  <c:v>0.63637267612377202</c:v>
                </c:pt>
                <c:pt idx="86">
                  <c:v>0.5722826613743951</c:v>
                </c:pt>
                <c:pt idx="87">
                  <c:v>0.5008547935824651</c:v>
                </c:pt>
                <c:pt idx="88">
                  <c:v>0.42280275639204346</c:v>
                </c:pt>
                <c:pt idx="89">
                  <c:v>0.33890641995816639</c:v>
                </c:pt>
                <c:pt idx="90">
                  <c:v>0.2500040487420383</c:v>
                </c:pt>
                <c:pt idx="91">
                  <c:v>0.15698392584963386</c:v>
                </c:pt>
                <c:pt idx="92">
                  <c:v>6.0775477600529371E-2</c:v>
                </c:pt>
                <c:pt idx="93">
                  <c:v>3.7660012992656561E-2</c:v>
                </c:pt>
                <c:pt idx="94">
                  <c:v>0.13733901104636051</c:v>
                </c:pt>
                <c:pt idx="95">
                  <c:v>0.23726555696152757</c:v>
                </c:pt>
                <c:pt idx="96">
                  <c:v>0.33644121772269792</c:v>
                </c:pt>
                <c:pt idx="97">
                  <c:v>0.43387506291066069</c:v>
                </c:pt>
                <c:pt idx="98">
                  <c:v>0.52859356575164662</c:v>
                </c:pt>
                <c:pt idx="99">
                  <c:v>0.61965033027503957</c:v>
                </c:pt>
                <c:pt idx="100">
                  <c:v>0.70613554738908801</c:v>
                </c:pt>
                <c:pt idx="101">
                  <c:v>0.78718508539260035</c:v>
                </c:pt>
                <c:pt idx="102">
                  <c:v>0.86198912409326056</c:v>
                </c:pt>
                <c:pt idx="103">
                  <c:v>0.92980024626330071</c:v>
                </c:pt>
                <c:pt idx="104">
                  <c:v>0.98994090558537196</c:v>
                </c:pt>
                <c:pt idx="105">
                  <c:v>1.0418101964713884</c:v>
                </c:pt>
                <c:pt idx="106">
                  <c:v>1.0848898581125248</c:v>
                </c:pt>
                <c:pt idx="107">
                  <c:v>1.1187494527699062</c:v>
                </c:pt>
                <c:pt idx="108">
                  <c:v>1.1430506665662099</c:v>
                </c:pt>
                <c:pt idx="109">
                  <c:v>1.1575506898060957</c:v>
                </c:pt>
                <c:pt idx="110">
                  <c:v>1.1621046430504218</c:v>
                </c:pt>
                <c:pt idx="111">
                  <c:v>1.1566670247037074</c:v>
                </c:pt>
                <c:pt idx="112">
                  <c:v>1.1412921656510358</c:v>
                </c:pt>
                <c:pt idx="113">
                  <c:v>1.1161336864018072</c:v>
                </c:pt>
                <c:pt idx="114">
                  <c:v>1.081442962164394</c:v>
                </c:pt>
                <c:pt idx="115">
                  <c:v>1.0375666111881467</c:v>
                </c:pt>
                <c:pt idx="116">
                  <c:v>0.9849430314684271</c:v>
                </c:pt>
                <c:pt idx="117">
                  <c:v>0.92409802041875155</c:v>
                </c:pt>
                <c:pt idx="118">
                  <c:v>0.85563952127684062</c:v>
                </c:pt>
                <c:pt idx="119">
                  <c:v>0.78025154873675151</c:v>
                </c:pt>
                <c:pt idx="120">
                  <c:v>0.69868735450015318</c:v>
                </c:pt>
                <c:pt idx="121">
                  <c:v>0.61176190103431971</c:v>
                </c:pt>
                <c:pt idx="122">
                  <c:v>0.52034371873654695</c:v>
                </c:pt>
                <c:pt idx="123">
                  <c:v>0.42534622786551923</c:v>
                </c:pt>
                <c:pt idx="124">
                  <c:v>0.32771861194802765</c:v>
                </c:pt>
                <c:pt idx="125">
                  <c:v>0.22843633385091894</c:v>
                </c:pt>
                <c:pt idx="126">
                  <c:v>0.12849138927858156</c:v>
                </c:pt>
                <c:pt idx="127">
                  <c:v>2.8882395079776052E-2</c:v>
                </c:pt>
                <c:pt idx="128">
                  <c:v>6.9395388601820679E-2</c:v>
                </c:pt>
                <c:pt idx="129">
                  <c:v>0.16536000263797476</c:v>
                </c:pt>
                <c:pt idx="130">
                  <c:v>0.25805260032692268</c:v>
                </c:pt>
                <c:pt idx="131">
                  <c:v>0.34654702787265546</c:v>
                </c:pt>
                <c:pt idx="132">
                  <c:v>0.42995907820750479</c:v>
                </c:pt>
                <c:pt idx="133">
                  <c:v>0.50745532569688412</c:v>
                </c:pt>
                <c:pt idx="134">
                  <c:v>0.57826145345273039</c:v>
                </c:pt>
                <c:pt idx="135">
                  <c:v>0.64166999005190273</c:v>
                </c:pt>
                <c:pt idx="136">
                  <c:v>0.69704737835677755</c:v>
                </c:pt>
                <c:pt idx="137">
                  <c:v>0.74384030580874361</c:v>
                </c:pt>
                <c:pt idx="138">
                  <c:v>0.78158123294438653</c:v>
                </c:pt>
                <c:pt idx="139">
                  <c:v>0.8098930648952577</c:v>
                </c:pt>
                <c:pt idx="140">
                  <c:v>0.82849291919515211</c:v>
                </c:pt>
                <c:pt idx="141">
                  <c:v>0.8371949522481994</c:v>
                </c:pt>
                <c:pt idx="142">
                  <c:v>0.83591221621664347</c:v>
                </c:pt>
                <c:pt idx="143">
                  <c:v>0.82465752777489509</c:v>
                </c:pt>
                <c:pt idx="144">
                  <c:v>0.80354334004955918</c:v>
                </c:pt>
                <c:pt idx="145">
                  <c:v>0.77278061902496475</c:v>
                </c:pt>
                <c:pt idx="146">
                  <c:v>0.73267673564078595</c:v>
                </c:pt>
                <c:pt idx="147">
                  <c:v>0.68363239464321601</c:v>
                </c:pt>
                <c:pt idx="148">
                  <c:v>0.62613763087559804</c:v>
                </c:pt>
                <c:pt idx="149">
                  <c:v>0.56076691301225778</c:v>
                </c:pt>
                <c:pt idx="150">
                  <c:v>0.48817340365739859</c:v>
                </c:pt>
                <c:pt idx="151">
                  <c:v>0.40908243316027038</c:v>
                </c:pt>
                <c:pt idx="152">
                  <c:v>0.32428425235408143</c:v>
                </c:pt>
                <c:pt idx="153">
                  <c:v>0.23462613663089379</c:v>
                </c:pt>
                <c:pt idx="154">
                  <c:v>0.14100392024598399</c:v>
                </c:pt>
                <c:pt idx="155">
                  <c:v>4.4353045438078331E-2</c:v>
                </c:pt>
                <c:pt idx="156">
                  <c:v>5.4360784200274209E-2</c:v>
                </c:pt>
                <c:pt idx="157">
                  <c:v>0.15415125271378091</c:v>
                </c:pt>
                <c:pt idx="158">
                  <c:v>0.25402128672739988</c:v>
                </c:pt>
                <c:pt idx="159">
                  <c:v>0.35297301787390767</c:v>
                </c:pt>
                <c:pt idx="160">
                  <c:v>0.45001775316478354</c:v>
                </c:pt>
                <c:pt idx="161">
                  <c:v>0.54418585368372741</c:v>
                </c:pt>
                <c:pt idx="162">
                  <c:v>0.63453642289818446</c:v>
                </c:pt>
                <c:pt idx="163">
                  <c:v>0.72016670778649761</c:v>
                </c:pt>
                <c:pt idx="164">
                  <c:v>0.80022111884766567</c:v>
                </c:pt>
                <c:pt idx="165">
                  <c:v>0.87389977886884129</c:v>
                </c:pt>
                <c:pt idx="166">
                  <c:v>0.94046651503401668</c:v>
                </c:pt>
                <c:pt idx="167">
                  <c:v>0.999256214519465</c:v>
                </c:pt>
                <c:pt idx="168">
                  <c:v>1.0496814700812229</c:v>
                </c:pt>
                <c:pt idx="169">
                  <c:v>1.0912384492340867</c:v>
                </c:pt>
                <c:pt idx="170">
                  <c:v>1.1235119283792752</c:v>
                </c:pt>
                <c:pt idx="171">
                  <c:v>1.1461794415813618</c:v>
                </c:pt>
                <c:pt idx="172">
                  <c:v>1.1590145025413143</c:v>
                </c:pt>
                <c:pt idx="173">
                  <c:v>1.1618888675727295</c:v>
                </c:pt>
                <c:pt idx="174">
                  <c:v>1.1547738169703514</c:v>
                </c:pt>
                <c:pt idx="175">
                  <c:v>1.1377404419678758</c:v>
                </c:pt>
                <c:pt idx="176">
                  <c:v>1.1109589344178423</c:v>
                </c:pt>
                <c:pt idx="177">
                  <c:v>1.0746968862909028</c:v>
                </c:pt>
                <c:pt idx="178">
                  <c:v>1.0293166159852996</c:v>
                </c:pt>
                <c:pt idx="179">
                  <c:v>0.97527154816120676</c:v>
                </c:pt>
                <c:pt idx="180">
                  <c:v>0.91310168327139429</c:v>
                </c:pt>
                <c:pt idx="181">
                  <c:v>0.84342820205521818</c:v>
                </c:pt>
                <c:pt idx="182">
                  <c:v>0.76694725890600235</c:v>
                </c:pt>
                <c:pt idx="183">
                  <c:v>0.68442302612644978</c:v>
                </c:pt>
                <c:pt idx="184">
                  <c:v>0.59668005857161499</c:v>
                </c:pt>
                <c:pt idx="185">
                  <c:v>0.50459505496933077</c:v>
                </c:pt>
                <c:pt idx="186">
                  <c:v>0.40908809823633918</c:v>
                </c:pt>
                <c:pt idx="187">
                  <c:v>0.31111346231391707</c:v>
                </c:pt>
                <c:pt idx="188">
                  <c:v>0.21165007737808569</c:v>
                </c:pt>
                <c:pt idx="189">
                  <c:v>0.11169174869290704</c:v>
                </c:pt>
                <c:pt idx="190">
                  <c:v>1.2237226836765924E-2</c:v>
                </c:pt>
                <c:pt idx="191">
                  <c:v>8.5719771483241558E-2</c:v>
                </c:pt>
                <c:pt idx="192">
                  <c:v>0.18120049232017713</c:v>
                </c:pt>
                <c:pt idx="193">
                  <c:v>0.27325092387317496</c:v>
                </c:pt>
                <c:pt idx="194">
                  <c:v>0.36095132865797819</c:v>
                </c:pt>
                <c:pt idx="195">
                  <c:v>0.44342543321988281</c:v>
                </c:pt>
                <c:pt idx="196">
                  <c:v>0.51984918356841736</c:v>
                </c:pt>
                <c:pt idx="197">
                  <c:v>0.58945897885243004</c:v>
                </c:pt>
                <c:pt idx="198">
                  <c:v>0.65155930100738713</c:v>
                </c:pt>
                <c:pt idx="199">
                  <c:v>0.70552966414194906</c:v>
                </c:pt>
                <c:pt idx="200">
                  <c:v>0.750830814227909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F-E4F4-45DF-8AF2-EA3C39B5399C}"/>
            </c:ext>
          </c:extLst>
        </c:ser>
        <c:ser>
          <c:idx val="144"/>
          <c:order val="144"/>
          <c:spPr>
            <a:gradFill rotWithShape="1">
              <a:gsLst>
                <a:gs pos="0">
                  <a:schemeClr val="accent1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61:$GT$161</c:f>
              <c:numCache>
                <c:formatCode>General</c:formatCode>
                <c:ptCount val="201"/>
                <c:pt idx="0">
                  <c:v>0.25981735621375585</c:v>
                </c:pt>
                <c:pt idx="1">
                  <c:v>0.15998393956692769</c:v>
                </c:pt>
                <c:pt idx="2">
                  <c:v>6.1148025418694629E-2</c:v>
                </c:pt>
                <c:pt idx="3">
                  <c:v>3.5702850447583701E-2</c:v>
                </c:pt>
                <c:pt idx="4">
                  <c:v>0.12960098609489468</c:v>
                </c:pt>
                <c:pt idx="5">
                  <c:v>0.21960818239044716</c:v>
                </c:pt>
                <c:pt idx="6">
                  <c:v>0.30482511718127953</c:v>
                </c:pt>
                <c:pt idx="7">
                  <c:v>0.38440033102393517</c:v>
                </c:pt>
                <c:pt idx="8">
                  <c:v>0.45753873468576695</c:v>
                </c:pt>
                <c:pt idx="9">
                  <c:v>0.52350955341372751</c:v>
                </c:pt>
                <c:pt idx="10">
                  <c:v>0.58165362859414071</c:v>
                </c:pt>
                <c:pt idx="11">
                  <c:v>0.63139000384767963</c:v>
                </c:pt>
                <c:pt idx="12">
                  <c:v>0.6722217297534705</c:v>
                </c:pt>
                <c:pt idx="13">
                  <c:v>0.70374082920343706</c:v>
                </c:pt>
                <c:pt idx="14">
                  <c:v>0.72563237377470435</c:v>
                </c:pt>
                <c:pt idx="15">
                  <c:v>0.73767763039029854</c:v>
                </c:pt>
                <c:pt idx="16">
                  <c:v>0.73975624682774921</c:v>
                </c:pt>
                <c:pt idx="17">
                  <c:v>0.73184745423871278</c:v>
                </c:pt>
                <c:pt idx="18">
                  <c:v>0.71403027466443936</c:v>
                </c:pt>
                <c:pt idx="19">
                  <c:v>0.68648273147365857</c:v>
                </c:pt>
                <c:pt idx="20">
                  <c:v>0.64948007061192592</c:v>
                </c:pt>
                <c:pt idx="21">
                  <c:v>0.60339201043511781</c:v>
                </c:pt>
                <c:pt idx="22">
                  <c:v>0.5486790476058343</c:v>
                </c:pt>
                <c:pt idx="23">
                  <c:v>0.48588785596296441</c:v>
                </c:pt>
                <c:pt idx="24">
                  <c:v>0.41564582433739511</c:v>
                </c:pt>
                <c:pt idx="25">
                  <c:v>0.3386547878902007</c:v>
                </c:pt>
                <c:pt idx="26">
                  <c:v>0.25568401560770831</c:v>
                </c:pt>
                <c:pt idx="27">
                  <c:v>0.16756252402007393</c:v>
                </c:pt>
                <c:pt idx="28">
                  <c:v>7.5170793942149261E-2</c:v>
                </c:pt>
                <c:pt idx="29">
                  <c:v>2.056802699977342E-2</c:v>
                </c:pt>
                <c:pt idx="30">
                  <c:v>0.11869734815388863</c:v>
                </c:pt>
                <c:pt idx="31">
                  <c:v>0.21823669378046534</c:v>
                </c:pt>
                <c:pt idx="32">
                  <c:v>0.31819149964133592</c:v>
                </c:pt>
                <c:pt idx="33">
                  <c:v>0.41756305035700403</c:v>
                </c:pt>
                <c:pt idx="34">
                  <c:v>0.51535845824058701</c:v>
                </c:pt>
                <c:pt idx="35">
                  <c:v>0.61060058390337568</c:v>
                </c:pt>
                <c:pt idx="36">
                  <c:v>0.70233779950860831</c:v>
                </c:pt>
                <c:pt idx="37">
                  <c:v>0.7896534971222493</c:v>
                </c:pt>
                <c:pt idx="38">
                  <c:v>0.87167524715647482</c:v>
                </c:pt>
                <c:pt idx="39">
                  <c:v>0.94758351539772967</c:v>
                </c:pt>
                <c:pt idx="40">
                  <c:v>1.016619851521684</c:v>
                </c:pt>
                <c:pt idx="41">
                  <c:v>1.078094467278166</c:v>
                </c:pt>
                <c:pt idx="42">
                  <c:v>1.131393128627344</c:v>
                </c:pt>
                <c:pt idx="43">
                  <c:v>1.1759832929632108</c:v>
                </c:pt>
                <c:pt idx="44">
                  <c:v>1.2114194301032719</c:v>
                </c:pt>
                <c:pt idx="45">
                  <c:v>1.2373474738788528</c:v>
                </c:pt>
                <c:pt idx="46">
                  <c:v>1.2535083598472203</c:v>
                </c:pt>
                <c:pt idx="47">
                  <c:v>1.2597406137778566</c:v>
                </c:pt>
                <c:pt idx="48">
                  <c:v>1.2559819650495965</c:v>
                </c:pt>
                <c:pt idx="49">
                  <c:v>1.2422699688380883</c:v>
                </c:pt>
                <c:pt idx="50">
                  <c:v>1.2187416308768944</c:v>
                </c:pt>
                <c:pt idx="51">
                  <c:v>1.1856320385414882</c:v>
                </c:pt>
                <c:pt idx="52">
                  <c:v>1.143272011933909</c:v>
                </c:pt>
                <c:pt idx="53">
                  <c:v>1.0920847984376572</c:v>
                </c:pt>
                <c:pt idx="54">
                  <c:v>1.0325818437697429</c:v>
                </c:pt>
                <c:pt idx="55">
                  <c:v>0.96535768178414783</c:v>
                </c:pt>
                <c:pt idx="56">
                  <c:v>0.89108399408607752</c:v>
                </c:pt>
                <c:pt idx="57">
                  <c:v>0.81050289881139337</c:v>
                </c:pt>
                <c:pt idx="58">
                  <c:v>0.72441953562751316</c:v>
                </c:pt>
                <c:pt idx="59">
                  <c:v>0.63369402104399186</c:v>
                </c:pt>
                <c:pt idx="60">
                  <c:v>0.53923285441268165</c:v>
                </c:pt>
                <c:pt idx="61">
                  <c:v>0.44197986048585169</c:v>
                </c:pt>
                <c:pt idx="62">
                  <c:v>0.34290675903125223</c:v>
                </c:pt>
                <c:pt idx="63">
                  <c:v>0.24300345572940613</c:v>
                </c:pt>
                <c:pt idx="64">
                  <c:v>0.14326815136326221</c:v>
                </c:pt>
                <c:pt idx="65">
                  <c:v>4.4697368125940329E-2</c:v>
                </c:pt>
                <c:pt idx="66">
                  <c:v>5.172400729962201E-2</c:v>
                </c:pt>
                <c:pt idx="67">
                  <c:v>0.14503256440284246</c:v>
                </c:pt>
                <c:pt idx="68">
                  <c:v>0.23429599492485231</c:v>
                </c:pt>
                <c:pt idx="69">
                  <c:v>0.31862240817444426</c:v>
                </c:pt>
                <c:pt idx="70">
                  <c:v>0.39716924250503322</c:v>
                </c:pt>
                <c:pt idx="71">
                  <c:v>0.46915168391212009</c:v>
                </c:pt>
                <c:pt idx="72">
                  <c:v>0.53385050763539721</c:v>
                </c:pt>
                <c:pt idx="73">
                  <c:v>0.5906192644148085</c:v>
                </c:pt>
                <c:pt idx="74">
                  <c:v>0.63889073959787113</c:v>
                </c:pt>
                <c:pt idx="75">
                  <c:v>0.67818262056098311</c:v>
                </c:pt>
                <c:pt idx="76">
                  <c:v>0.70810231581773042</c:v>
                </c:pt>
                <c:pt idx="77">
                  <c:v>0.72835087766324458</c:v>
                </c:pt>
                <c:pt idx="78">
                  <c:v>0.73872598916084908</c:v>
                </c:pt>
                <c:pt idx="79">
                  <c:v>0.73912398562601611</c:v>
                </c:pt>
                <c:pt idx="80">
                  <c:v>0.72954089040962589</c:v>
                </c:pt>
                <c:pt idx="81">
                  <c:v>0.7100724546313304</c:v>
                </c:pt>
                <c:pt idx="82">
                  <c:v>0.68091320046601722</c:v>
                </c:pt>
                <c:pt idx="83">
                  <c:v>0.64235447754253738</c:v>
                </c:pt>
                <c:pt idx="84">
                  <c:v>0.59478155187452453</c:v>
                </c:pt>
                <c:pt idx="85">
                  <c:v>0.53866975640973447</c:v>
                </c:pt>
                <c:pt idx="86">
                  <c:v>0.47457974166035749</c:v>
                </c:pt>
                <c:pt idx="87">
                  <c:v>0.40315187386842749</c:v>
                </c:pt>
                <c:pt idx="88">
                  <c:v>0.32509983667800585</c:v>
                </c:pt>
                <c:pt idx="89">
                  <c:v>0.24120350024412879</c:v>
                </c:pt>
                <c:pt idx="90">
                  <c:v>0.15230112902800075</c:v>
                </c:pt>
                <c:pt idx="91">
                  <c:v>5.9281006135596281E-2</c:v>
                </c:pt>
                <c:pt idx="92">
                  <c:v>3.6927442113508208E-2</c:v>
                </c:pt>
                <c:pt idx="93">
                  <c:v>0.13536293270669414</c:v>
                </c:pt>
                <c:pt idx="94">
                  <c:v>0.23504193076039809</c:v>
                </c:pt>
                <c:pt idx="95">
                  <c:v>0.33496847667556517</c:v>
                </c:pt>
                <c:pt idx="96">
                  <c:v>0.43414413743673552</c:v>
                </c:pt>
                <c:pt idx="97">
                  <c:v>0.53157798262469824</c:v>
                </c:pt>
                <c:pt idx="98">
                  <c:v>0.62629648546568428</c:v>
                </c:pt>
                <c:pt idx="99">
                  <c:v>0.71735324998907712</c:v>
                </c:pt>
                <c:pt idx="100">
                  <c:v>0.80383846710312556</c:v>
                </c:pt>
                <c:pt idx="101">
                  <c:v>0.8848880051066379</c:v>
                </c:pt>
                <c:pt idx="102">
                  <c:v>0.95969204380729822</c:v>
                </c:pt>
                <c:pt idx="103">
                  <c:v>1.0275031659773384</c:v>
                </c:pt>
                <c:pt idx="104">
                  <c:v>1.0876438252994096</c:v>
                </c:pt>
                <c:pt idx="105">
                  <c:v>1.1395131161854259</c:v>
                </c:pt>
                <c:pt idx="106">
                  <c:v>1.1825927778265624</c:v>
                </c:pt>
                <c:pt idx="107">
                  <c:v>1.2164523724839438</c:v>
                </c:pt>
                <c:pt idx="108">
                  <c:v>1.2407535862802475</c:v>
                </c:pt>
                <c:pt idx="109">
                  <c:v>1.2552536095201332</c:v>
                </c:pt>
                <c:pt idx="110">
                  <c:v>1.2598075627644594</c:v>
                </c:pt>
                <c:pt idx="111">
                  <c:v>1.254369944417745</c:v>
                </c:pt>
                <c:pt idx="112">
                  <c:v>1.2389950853650733</c:v>
                </c:pt>
                <c:pt idx="113">
                  <c:v>1.2138366061158448</c:v>
                </c:pt>
                <c:pt idx="114">
                  <c:v>1.1791458818784315</c:v>
                </c:pt>
                <c:pt idx="115">
                  <c:v>1.1352695309021843</c:v>
                </c:pt>
                <c:pt idx="116">
                  <c:v>1.0826459511824646</c:v>
                </c:pt>
                <c:pt idx="117">
                  <c:v>1.0218009401327892</c:v>
                </c:pt>
                <c:pt idx="118">
                  <c:v>0.95334244099087817</c:v>
                </c:pt>
                <c:pt idx="119">
                  <c:v>0.87795446845078917</c:v>
                </c:pt>
                <c:pt idx="120">
                  <c:v>0.79639027421419084</c:v>
                </c:pt>
                <c:pt idx="121">
                  <c:v>0.70946482074835737</c:v>
                </c:pt>
                <c:pt idx="122">
                  <c:v>0.6180466384505845</c:v>
                </c:pt>
                <c:pt idx="123">
                  <c:v>0.52304914757955678</c:v>
                </c:pt>
                <c:pt idx="124">
                  <c:v>0.42542153166206526</c:v>
                </c:pt>
                <c:pt idx="125">
                  <c:v>0.32613925356495654</c:v>
                </c:pt>
                <c:pt idx="126">
                  <c:v>0.22619430899261916</c:v>
                </c:pt>
                <c:pt idx="127">
                  <c:v>0.12658531479381363</c:v>
                </c:pt>
                <c:pt idx="128">
                  <c:v>2.8307531112216899E-2</c:v>
                </c:pt>
                <c:pt idx="129">
                  <c:v>6.7657082923937184E-2</c:v>
                </c:pt>
                <c:pt idx="130">
                  <c:v>0.16034968061288507</c:v>
                </c:pt>
                <c:pt idx="131">
                  <c:v>0.24884410815861785</c:v>
                </c:pt>
                <c:pt idx="132">
                  <c:v>0.33225615849346718</c:v>
                </c:pt>
                <c:pt idx="133">
                  <c:v>0.40975240598284651</c:v>
                </c:pt>
                <c:pt idx="134">
                  <c:v>0.48055853373869278</c:v>
                </c:pt>
                <c:pt idx="135">
                  <c:v>0.54396707033786518</c:v>
                </c:pt>
                <c:pt idx="136">
                  <c:v>0.59934445864273989</c:v>
                </c:pt>
                <c:pt idx="137">
                  <c:v>0.64613738609470595</c:v>
                </c:pt>
                <c:pt idx="138">
                  <c:v>0.68387831323034898</c:v>
                </c:pt>
                <c:pt idx="139">
                  <c:v>0.71219014518122004</c:v>
                </c:pt>
                <c:pt idx="140">
                  <c:v>0.73078999948111445</c:v>
                </c:pt>
                <c:pt idx="141">
                  <c:v>0.73949203253416185</c:v>
                </c:pt>
                <c:pt idx="142">
                  <c:v>0.73820929650260592</c:v>
                </c:pt>
                <c:pt idx="143">
                  <c:v>0.72695460806085754</c:v>
                </c:pt>
                <c:pt idx="144">
                  <c:v>0.70584042033552152</c:v>
                </c:pt>
                <c:pt idx="145">
                  <c:v>0.67507769931092709</c:v>
                </c:pt>
                <c:pt idx="146">
                  <c:v>0.6349738159267484</c:v>
                </c:pt>
                <c:pt idx="147">
                  <c:v>0.58592947492917835</c:v>
                </c:pt>
                <c:pt idx="148">
                  <c:v>0.52843471116156038</c:v>
                </c:pt>
                <c:pt idx="149">
                  <c:v>0.46306399329822018</c:v>
                </c:pt>
                <c:pt idx="150">
                  <c:v>0.39047048394336098</c:v>
                </c:pt>
                <c:pt idx="151">
                  <c:v>0.31137951344623277</c:v>
                </c:pt>
                <c:pt idx="152">
                  <c:v>0.22658133264004382</c:v>
                </c:pt>
                <c:pt idx="153">
                  <c:v>0.13692321691685622</c:v>
                </c:pt>
                <c:pt idx="154">
                  <c:v>4.330100053194641E-2</c:v>
                </c:pt>
                <c:pt idx="155">
                  <c:v>5.3349874275959247E-2</c:v>
                </c:pt>
                <c:pt idx="156">
                  <c:v>0.15206370391431179</c:v>
                </c:pt>
                <c:pt idx="157">
                  <c:v>0.25185417242781849</c:v>
                </c:pt>
                <c:pt idx="158">
                  <c:v>0.35172420644143748</c:v>
                </c:pt>
                <c:pt idx="159">
                  <c:v>0.45067593758794522</c:v>
                </c:pt>
                <c:pt idx="160">
                  <c:v>0.54772067287882109</c:v>
                </c:pt>
                <c:pt idx="161">
                  <c:v>0.64188877339776496</c:v>
                </c:pt>
                <c:pt idx="162">
                  <c:v>0.73223934261222201</c:v>
                </c:pt>
                <c:pt idx="163">
                  <c:v>0.81786962750053527</c:v>
                </c:pt>
                <c:pt idx="164">
                  <c:v>0.89792403856170333</c:v>
                </c:pt>
                <c:pt idx="165">
                  <c:v>0.97160269858287895</c:v>
                </c:pt>
                <c:pt idx="166">
                  <c:v>1.0381694347480543</c:v>
                </c:pt>
                <c:pt idx="167">
                  <c:v>1.0969591342335026</c:v>
                </c:pt>
                <c:pt idx="168">
                  <c:v>1.1473843897952605</c:v>
                </c:pt>
                <c:pt idx="169">
                  <c:v>1.1889413689481243</c:v>
                </c:pt>
                <c:pt idx="170">
                  <c:v>1.2212148480933127</c:v>
                </c:pt>
                <c:pt idx="171">
                  <c:v>1.2438823612953993</c:v>
                </c:pt>
                <c:pt idx="172">
                  <c:v>1.2567174222553519</c:v>
                </c:pt>
                <c:pt idx="173">
                  <c:v>1.259591787286767</c:v>
                </c:pt>
                <c:pt idx="174">
                  <c:v>1.252476736684389</c:v>
                </c:pt>
                <c:pt idx="175">
                  <c:v>1.2354433616819134</c:v>
                </c:pt>
                <c:pt idx="176">
                  <c:v>1.2086618541318799</c:v>
                </c:pt>
                <c:pt idx="177">
                  <c:v>1.1723998060049403</c:v>
                </c:pt>
                <c:pt idx="178">
                  <c:v>1.1270195356993371</c:v>
                </c:pt>
                <c:pt idx="179">
                  <c:v>1.0729744678752444</c:v>
                </c:pt>
                <c:pt idx="180">
                  <c:v>1.0108046029854318</c:v>
                </c:pt>
                <c:pt idx="181">
                  <c:v>0.94113112176925573</c:v>
                </c:pt>
                <c:pt idx="182">
                  <c:v>0.86465017862004001</c:v>
                </c:pt>
                <c:pt idx="183">
                  <c:v>0.78212594584048745</c:v>
                </c:pt>
                <c:pt idx="184">
                  <c:v>0.69438297828565254</c:v>
                </c:pt>
                <c:pt idx="185">
                  <c:v>0.60229797468336832</c:v>
                </c:pt>
                <c:pt idx="186">
                  <c:v>0.50679101795037673</c:v>
                </c:pt>
                <c:pt idx="187">
                  <c:v>0.40881638202795467</c:v>
                </c:pt>
                <c:pt idx="188">
                  <c:v>0.30935299709212327</c:v>
                </c:pt>
                <c:pt idx="189">
                  <c:v>0.20939466840694462</c:v>
                </c:pt>
                <c:pt idx="190">
                  <c:v>0.1099401465508035</c:v>
                </c:pt>
                <c:pt idx="191">
                  <c:v>1.198314823079602E-2</c:v>
                </c:pt>
                <c:pt idx="192">
                  <c:v>8.3497572606139547E-2</c:v>
                </c:pt>
                <c:pt idx="193">
                  <c:v>0.17554800415913735</c:v>
                </c:pt>
                <c:pt idx="194">
                  <c:v>0.26324840894394058</c:v>
                </c:pt>
                <c:pt idx="195">
                  <c:v>0.34572251350584521</c:v>
                </c:pt>
                <c:pt idx="196">
                  <c:v>0.42214626385437976</c:v>
                </c:pt>
                <c:pt idx="197">
                  <c:v>0.49175605913839243</c:v>
                </c:pt>
                <c:pt idx="198">
                  <c:v>0.55385638129334946</c:v>
                </c:pt>
                <c:pt idx="199">
                  <c:v>0.60782674442791151</c:v>
                </c:pt>
                <c:pt idx="200">
                  <c:v>0.653127894513871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0-E4F4-45DF-8AF2-EA3C39B5399C}"/>
            </c:ext>
          </c:extLst>
        </c:ser>
        <c:ser>
          <c:idx val="145"/>
          <c:order val="145"/>
          <c:spPr>
            <a:gradFill rotWithShape="1">
              <a:gsLst>
                <a:gs pos="0">
                  <a:schemeClr val="accent2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62:$GT$162</c:f>
              <c:numCache>
                <c:formatCode>General</c:formatCode>
                <c:ptCount val="201"/>
                <c:pt idx="0">
                  <c:v>0.35492426678870498</c:v>
                </c:pt>
                <c:pt idx="1">
                  <c:v>0.25509085014187682</c:v>
                </c:pt>
                <c:pt idx="2">
                  <c:v>0.15625493599364376</c:v>
                </c:pt>
                <c:pt idx="3">
                  <c:v>5.9404060127365432E-2</c:v>
                </c:pt>
                <c:pt idx="4">
                  <c:v>3.4494075519945544E-2</c:v>
                </c:pt>
                <c:pt idx="5">
                  <c:v>0.12450127181549803</c:v>
                </c:pt>
                <c:pt idx="6">
                  <c:v>0.20971820660633039</c:v>
                </c:pt>
                <c:pt idx="7">
                  <c:v>0.28929342044898604</c:v>
                </c:pt>
                <c:pt idx="8">
                  <c:v>0.36243182411081781</c:v>
                </c:pt>
                <c:pt idx="9">
                  <c:v>0.42840264283877844</c:v>
                </c:pt>
                <c:pt idx="10">
                  <c:v>0.48654671801919153</c:v>
                </c:pt>
                <c:pt idx="11">
                  <c:v>0.53628309327273049</c:v>
                </c:pt>
                <c:pt idx="12">
                  <c:v>0.57711481917852137</c:v>
                </c:pt>
                <c:pt idx="13">
                  <c:v>0.60863391862848792</c:v>
                </c:pt>
                <c:pt idx="14">
                  <c:v>0.63052546319975522</c:v>
                </c:pt>
                <c:pt idx="15">
                  <c:v>0.64257071981534941</c:v>
                </c:pt>
                <c:pt idx="16">
                  <c:v>0.64464933625280008</c:v>
                </c:pt>
                <c:pt idx="17">
                  <c:v>0.63674054366376365</c:v>
                </c:pt>
                <c:pt idx="18">
                  <c:v>0.61892336408949022</c:v>
                </c:pt>
                <c:pt idx="19">
                  <c:v>0.59137582089870944</c:v>
                </c:pt>
                <c:pt idx="20">
                  <c:v>0.55437316003697679</c:v>
                </c:pt>
                <c:pt idx="21">
                  <c:v>0.50828509986016868</c:v>
                </c:pt>
                <c:pt idx="22">
                  <c:v>0.45357213703088511</c:v>
                </c:pt>
                <c:pt idx="23">
                  <c:v>0.39078094538801528</c:v>
                </c:pt>
                <c:pt idx="24">
                  <c:v>0.32053891376244598</c:v>
                </c:pt>
                <c:pt idx="25">
                  <c:v>0.24354787731525157</c:v>
                </c:pt>
                <c:pt idx="26">
                  <c:v>0.16057710503275918</c:v>
                </c:pt>
                <c:pt idx="27">
                  <c:v>7.24556134451248E-2</c:v>
                </c:pt>
                <c:pt idx="28">
                  <c:v>1.9936116632799872E-2</c:v>
                </c:pt>
                <c:pt idx="29">
                  <c:v>0.11567493757472255</c:v>
                </c:pt>
                <c:pt idx="30">
                  <c:v>0.21380425872883776</c:v>
                </c:pt>
                <c:pt idx="31">
                  <c:v>0.31334360435541447</c:v>
                </c:pt>
                <c:pt idx="32">
                  <c:v>0.41329841021628505</c:v>
                </c:pt>
                <c:pt idx="33">
                  <c:v>0.51266996093195316</c:v>
                </c:pt>
                <c:pt idx="34">
                  <c:v>0.61046536881553615</c:v>
                </c:pt>
                <c:pt idx="35">
                  <c:v>0.70570749447832481</c:v>
                </c:pt>
                <c:pt idx="36">
                  <c:v>0.79744471008355744</c:v>
                </c:pt>
                <c:pt idx="37">
                  <c:v>0.88476040769719844</c:v>
                </c:pt>
                <c:pt idx="38">
                  <c:v>0.96678215773142395</c:v>
                </c:pt>
                <c:pt idx="39">
                  <c:v>1.0426904259726788</c:v>
                </c:pt>
                <c:pt idx="40">
                  <c:v>1.1117267620966331</c:v>
                </c:pt>
                <c:pt idx="41">
                  <c:v>1.1732013778531152</c:v>
                </c:pt>
                <c:pt idx="42">
                  <c:v>1.2265000392022931</c:v>
                </c:pt>
                <c:pt idx="43">
                  <c:v>1.2710902035381599</c:v>
                </c:pt>
                <c:pt idx="44">
                  <c:v>1.306526340678221</c:v>
                </c:pt>
                <c:pt idx="45">
                  <c:v>1.3324543844538019</c:v>
                </c:pt>
                <c:pt idx="46">
                  <c:v>1.3486152704221694</c:v>
                </c:pt>
                <c:pt idx="47">
                  <c:v>1.3548475243528058</c:v>
                </c:pt>
                <c:pt idx="48">
                  <c:v>1.3510888756245456</c:v>
                </c:pt>
                <c:pt idx="49">
                  <c:v>1.3373768794130374</c:v>
                </c:pt>
                <c:pt idx="50">
                  <c:v>1.3138485414518435</c:v>
                </c:pt>
                <c:pt idx="51">
                  <c:v>1.2807389491164374</c:v>
                </c:pt>
                <c:pt idx="52">
                  <c:v>1.2383789225088582</c:v>
                </c:pt>
                <c:pt idx="53">
                  <c:v>1.1871917090126063</c:v>
                </c:pt>
                <c:pt idx="54">
                  <c:v>1.1276887543446921</c:v>
                </c:pt>
                <c:pt idx="55">
                  <c:v>1.060464592359097</c:v>
                </c:pt>
                <c:pt idx="56">
                  <c:v>0.98619090466102666</c:v>
                </c:pt>
                <c:pt idx="57">
                  <c:v>0.9056098093863425</c:v>
                </c:pt>
                <c:pt idx="58">
                  <c:v>0.81952644620246229</c:v>
                </c:pt>
                <c:pt idx="59">
                  <c:v>0.72880093161894099</c:v>
                </c:pt>
                <c:pt idx="60">
                  <c:v>0.63433976498763078</c:v>
                </c:pt>
                <c:pt idx="61">
                  <c:v>0.53708677106080083</c:v>
                </c:pt>
                <c:pt idx="62">
                  <c:v>0.43801366960620136</c:v>
                </c:pt>
                <c:pt idx="63">
                  <c:v>0.33811036630435526</c:v>
                </c:pt>
                <c:pt idx="64">
                  <c:v>0.23837506193821134</c:v>
                </c:pt>
                <c:pt idx="65">
                  <c:v>0.13980427870088946</c:v>
                </c:pt>
                <c:pt idx="66">
                  <c:v>4.3382903275327123E-2</c:v>
                </c:pt>
                <c:pt idx="67">
                  <c:v>4.9925653827893324E-2</c:v>
                </c:pt>
                <c:pt idx="68">
                  <c:v>0.13918908434990318</c:v>
                </c:pt>
                <c:pt idx="69">
                  <c:v>0.22351549759949513</c:v>
                </c:pt>
                <c:pt idx="70">
                  <c:v>0.30206233193008408</c:v>
                </c:pt>
                <c:pt idx="71">
                  <c:v>0.37404477333717095</c:v>
                </c:pt>
                <c:pt idx="72">
                  <c:v>0.43874359706044813</c:v>
                </c:pt>
                <c:pt idx="73">
                  <c:v>0.49551235383985942</c:v>
                </c:pt>
                <c:pt idx="74">
                  <c:v>0.54378382902292199</c:v>
                </c:pt>
                <c:pt idx="75">
                  <c:v>0.58307570998603397</c:v>
                </c:pt>
                <c:pt idx="76">
                  <c:v>0.61299540524278129</c:v>
                </c:pt>
                <c:pt idx="77">
                  <c:v>0.63324396708829545</c:v>
                </c:pt>
                <c:pt idx="78">
                  <c:v>0.64361907858589995</c:v>
                </c:pt>
                <c:pt idx="79">
                  <c:v>0.64401707505106698</c:v>
                </c:pt>
                <c:pt idx="80">
                  <c:v>0.63443397983467675</c:v>
                </c:pt>
                <c:pt idx="81">
                  <c:v>0.61496554405638126</c:v>
                </c:pt>
                <c:pt idx="82">
                  <c:v>0.58580628989106809</c:v>
                </c:pt>
                <c:pt idx="83">
                  <c:v>0.54724756696758825</c:v>
                </c:pt>
                <c:pt idx="84">
                  <c:v>0.49967464129957545</c:v>
                </c:pt>
                <c:pt idx="85">
                  <c:v>0.44356284583478528</c:v>
                </c:pt>
                <c:pt idx="86">
                  <c:v>0.37947283108540836</c:v>
                </c:pt>
                <c:pt idx="87">
                  <c:v>0.30804496329347836</c:v>
                </c:pt>
                <c:pt idx="88">
                  <c:v>0.22999292610305672</c:v>
                </c:pt>
                <c:pt idx="89">
                  <c:v>0.14609658966917966</c:v>
                </c:pt>
                <c:pt idx="90">
                  <c:v>5.7194218453051615E-2</c:v>
                </c:pt>
                <c:pt idx="91">
                  <c:v>3.5825904439352851E-2</c:v>
                </c:pt>
                <c:pt idx="92">
                  <c:v>0.13203435268845734</c:v>
                </c:pt>
                <c:pt idx="93">
                  <c:v>0.23046984328164327</c:v>
                </c:pt>
                <c:pt idx="94">
                  <c:v>0.33014884133534722</c:v>
                </c:pt>
                <c:pt idx="95">
                  <c:v>0.43007538725051431</c:v>
                </c:pt>
                <c:pt idx="96">
                  <c:v>0.52925104801168465</c:v>
                </c:pt>
                <c:pt idx="97">
                  <c:v>0.62668489319964737</c:v>
                </c:pt>
                <c:pt idx="98">
                  <c:v>0.72140339604063342</c:v>
                </c:pt>
                <c:pt idx="99">
                  <c:v>0.81246016056402626</c:v>
                </c:pt>
                <c:pt idx="100">
                  <c:v>0.8989453776780747</c:v>
                </c:pt>
                <c:pt idx="101">
                  <c:v>0.97999491568158703</c:v>
                </c:pt>
                <c:pt idx="102">
                  <c:v>1.0547989543822474</c:v>
                </c:pt>
                <c:pt idx="103">
                  <c:v>1.1226100765522875</c:v>
                </c:pt>
                <c:pt idx="104">
                  <c:v>1.1827507358743587</c:v>
                </c:pt>
                <c:pt idx="105">
                  <c:v>1.2346200267603751</c:v>
                </c:pt>
                <c:pt idx="106">
                  <c:v>1.2776996884015115</c:v>
                </c:pt>
                <c:pt idx="107">
                  <c:v>1.3115592830588929</c:v>
                </c:pt>
                <c:pt idx="108">
                  <c:v>1.3358604968551966</c:v>
                </c:pt>
                <c:pt idx="109">
                  <c:v>1.3503605200950823</c:v>
                </c:pt>
                <c:pt idx="110">
                  <c:v>1.3549144733394085</c:v>
                </c:pt>
                <c:pt idx="111">
                  <c:v>1.3494768549926941</c:v>
                </c:pt>
                <c:pt idx="112">
                  <c:v>1.3341019959400224</c:v>
                </c:pt>
                <c:pt idx="113">
                  <c:v>1.3089435166907939</c:v>
                </c:pt>
                <c:pt idx="114">
                  <c:v>1.2742527924533806</c:v>
                </c:pt>
                <c:pt idx="115">
                  <c:v>1.2303764414771334</c:v>
                </c:pt>
                <c:pt idx="116">
                  <c:v>1.1777528617574138</c:v>
                </c:pt>
                <c:pt idx="117">
                  <c:v>1.1169078507077383</c:v>
                </c:pt>
                <c:pt idx="118">
                  <c:v>1.0484493515658273</c:v>
                </c:pt>
                <c:pt idx="119">
                  <c:v>0.9730613790257383</c:v>
                </c:pt>
                <c:pt idx="120">
                  <c:v>0.89149718478913997</c:v>
                </c:pt>
                <c:pt idx="121">
                  <c:v>0.8045717313233065</c:v>
                </c:pt>
                <c:pt idx="122">
                  <c:v>0.71315354902553363</c:v>
                </c:pt>
                <c:pt idx="123">
                  <c:v>0.61815605815450592</c:v>
                </c:pt>
                <c:pt idx="124">
                  <c:v>0.52052844223701444</c:v>
                </c:pt>
                <c:pt idx="125">
                  <c:v>0.42124616413990568</c:v>
                </c:pt>
                <c:pt idx="126">
                  <c:v>0.3213012195675683</c:v>
                </c:pt>
                <c:pt idx="127">
                  <c:v>0.22169222536876276</c:v>
                </c:pt>
                <c:pt idx="128">
                  <c:v>0.12341444168716603</c:v>
                </c:pt>
                <c:pt idx="129">
                  <c:v>2.7449827651011949E-2</c:v>
                </c:pt>
                <c:pt idx="130">
                  <c:v>6.5242770037935938E-2</c:v>
                </c:pt>
                <c:pt idx="131">
                  <c:v>0.15373719758366872</c:v>
                </c:pt>
                <c:pt idx="132">
                  <c:v>0.23714924791851805</c:v>
                </c:pt>
                <c:pt idx="133">
                  <c:v>0.31464549540789738</c:v>
                </c:pt>
                <c:pt idx="134">
                  <c:v>0.38545162316374365</c:v>
                </c:pt>
                <c:pt idx="135">
                  <c:v>0.44886015976291599</c:v>
                </c:pt>
                <c:pt idx="136">
                  <c:v>0.50423754806779075</c:v>
                </c:pt>
                <c:pt idx="137">
                  <c:v>0.55103047551975681</c:v>
                </c:pt>
                <c:pt idx="138">
                  <c:v>0.58877140265539984</c:v>
                </c:pt>
                <c:pt idx="139">
                  <c:v>0.6170832346062709</c:v>
                </c:pt>
                <c:pt idx="140">
                  <c:v>0.63568308890616532</c:v>
                </c:pt>
                <c:pt idx="141">
                  <c:v>0.64438512195921271</c:v>
                </c:pt>
                <c:pt idx="142">
                  <c:v>0.64310238592765678</c:v>
                </c:pt>
                <c:pt idx="143">
                  <c:v>0.63184769748590841</c:v>
                </c:pt>
                <c:pt idx="144">
                  <c:v>0.61073350976057239</c:v>
                </c:pt>
                <c:pt idx="145">
                  <c:v>0.57997078873597796</c:v>
                </c:pt>
                <c:pt idx="146">
                  <c:v>0.53986690535179926</c:v>
                </c:pt>
                <c:pt idx="147">
                  <c:v>0.49082256435422927</c:v>
                </c:pt>
                <c:pt idx="148">
                  <c:v>0.4333278005866113</c:v>
                </c:pt>
                <c:pt idx="149">
                  <c:v>0.36795708272327105</c:v>
                </c:pt>
                <c:pt idx="150">
                  <c:v>0.29536357336841185</c:v>
                </c:pt>
                <c:pt idx="151">
                  <c:v>0.21627260287128364</c:v>
                </c:pt>
                <c:pt idx="152">
                  <c:v>0.13147442206509469</c:v>
                </c:pt>
                <c:pt idx="153">
                  <c:v>4.1816306341907084E-2</c:v>
                </c:pt>
                <c:pt idx="154">
                  <c:v>5.1805910043002723E-2</c:v>
                </c:pt>
                <c:pt idx="155">
                  <c:v>0.14845678485090838</c:v>
                </c:pt>
                <c:pt idx="156">
                  <c:v>0.24717061448926092</c:v>
                </c:pt>
                <c:pt idx="157">
                  <c:v>0.34696108300276762</c:v>
                </c:pt>
                <c:pt idx="158">
                  <c:v>0.44683111701638661</c:v>
                </c:pt>
                <c:pt idx="159">
                  <c:v>0.54578284816289435</c:v>
                </c:pt>
                <c:pt idx="160">
                  <c:v>0.64282758345377022</c:v>
                </c:pt>
                <c:pt idx="161">
                  <c:v>0.73699568397271409</c:v>
                </c:pt>
                <c:pt idx="162">
                  <c:v>0.82734625318717114</c:v>
                </c:pt>
                <c:pt idx="163">
                  <c:v>0.9129765380754844</c:v>
                </c:pt>
                <c:pt idx="164">
                  <c:v>0.99303094913665246</c:v>
                </c:pt>
                <c:pt idx="165">
                  <c:v>1.0667096091578281</c:v>
                </c:pt>
                <c:pt idx="166">
                  <c:v>1.1332763453230035</c:v>
                </c:pt>
                <c:pt idx="167">
                  <c:v>1.1920660448084517</c:v>
                </c:pt>
                <c:pt idx="168">
                  <c:v>1.2424913003702096</c:v>
                </c:pt>
                <c:pt idx="169">
                  <c:v>1.2840482795230734</c:v>
                </c:pt>
                <c:pt idx="170">
                  <c:v>1.3163217586682618</c:v>
                </c:pt>
                <c:pt idx="171">
                  <c:v>1.3389892718703484</c:v>
                </c:pt>
                <c:pt idx="172">
                  <c:v>1.351824332830301</c:v>
                </c:pt>
                <c:pt idx="173">
                  <c:v>1.3546986978617162</c:v>
                </c:pt>
                <c:pt idx="174">
                  <c:v>1.3475836472593381</c:v>
                </c:pt>
                <c:pt idx="175">
                  <c:v>1.3305502722568625</c:v>
                </c:pt>
                <c:pt idx="176">
                  <c:v>1.303768764706829</c:v>
                </c:pt>
                <c:pt idx="177">
                  <c:v>1.2675067165798894</c:v>
                </c:pt>
                <c:pt idx="178">
                  <c:v>1.2221264462742862</c:v>
                </c:pt>
                <c:pt idx="179">
                  <c:v>1.1680813784501936</c:v>
                </c:pt>
                <c:pt idx="180">
                  <c:v>1.105911513560381</c:v>
                </c:pt>
                <c:pt idx="181">
                  <c:v>1.0362380323442049</c:v>
                </c:pt>
                <c:pt idx="182">
                  <c:v>0.95975708919498914</c:v>
                </c:pt>
                <c:pt idx="183">
                  <c:v>0.87723285641543658</c:v>
                </c:pt>
                <c:pt idx="184">
                  <c:v>0.78948988886060167</c:v>
                </c:pt>
                <c:pt idx="185">
                  <c:v>0.69740488525831745</c:v>
                </c:pt>
                <c:pt idx="186">
                  <c:v>0.60189792852532586</c:v>
                </c:pt>
                <c:pt idx="187">
                  <c:v>0.50392329260290381</c:v>
                </c:pt>
                <c:pt idx="188">
                  <c:v>0.4044599076670724</c:v>
                </c:pt>
                <c:pt idx="189">
                  <c:v>0.30450157898189378</c:v>
                </c:pt>
                <c:pt idx="190">
                  <c:v>0.20504705712575264</c:v>
                </c:pt>
                <c:pt idx="191">
                  <c:v>0.10709005880574515</c:v>
                </c:pt>
                <c:pt idx="192">
                  <c:v>1.1609337968809585E-2</c:v>
                </c:pt>
                <c:pt idx="193">
                  <c:v>8.0441093584188217E-2</c:v>
                </c:pt>
                <c:pt idx="194">
                  <c:v>0.16814149836899145</c:v>
                </c:pt>
                <c:pt idx="195">
                  <c:v>0.25061560293089608</c:v>
                </c:pt>
                <c:pt idx="196">
                  <c:v>0.32703935327943062</c:v>
                </c:pt>
                <c:pt idx="197">
                  <c:v>0.3966491485634433</c:v>
                </c:pt>
                <c:pt idx="198">
                  <c:v>0.45874947071840039</c:v>
                </c:pt>
                <c:pt idx="199">
                  <c:v>0.51271983385296238</c:v>
                </c:pt>
                <c:pt idx="200">
                  <c:v>0.55802098393892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1-E4F4-45DF-8AF2-EA3C39B5399C}"/>
            </c:ext>
          </c:extLst>
        </c:ser>
        <c:ser>
          <c:idx val="146"/>
          <c:order val="146"/>
          <c:spPr>
            <a:gradFill rotWithShape="1">
              <a:gsLst>
                <a:gs pos="0">
                  <a:schemeClr val="accent3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63:$GT$163</c:f>
              <c:numCache>
                <c:formatCode>General</c:formatCode>
                <c:ptCount val="201"/>
                <c:pt idx="0">
                  <c:v>0.44648489141226561</c:v>
                </c:pt>
                <c:pt idx="1">
                  <c:v>0.34665147476543745</c:v>
                </c:pt>
                <c:pt idx="2">
                  <c:v>0.24781556061720439</c:v>
                </c:pt>
                <c:pt idx="3">
                  <c:v>0.15096468475092606</c:v>
                </c:pt>
                <c:pt idx="4">
                  <c:v>5.7066549103615083E-2</c:v>
                </c:pt>
                <c:pt idx="5">
                  <c:v>3.29406471919374E-2</c:v>
                </c:pt>
                <c:pt idx="6">
                  <c:v>0.11815758198276977</c:v>
                </c:pt>
                <c:pt idx="7">
                  <c:v>0.19773279582542541</c:v>
                </c:pt>
                <c:pt idx="8">
                  <c:v>0.27087119948725719</c:v>
                </c:pt>
                <c:pt idx="9">
                  <c:v>0.33684201821521781</c:v>
                </c:pt>
                <c:pt idx="10">
                  <c:v>0.3949860933956309</c:v>
                </c:pt>
                <c:pt idx="11">
                  <c:v>0.44472246864916981</c:v>
                </c:pt>
                <c:pt idx="12">
                  <c:v>0.48555419455496068</c:v>
                </c:pt>
                <c:pt idx="13">
                  <c:v>0.51707329400492741</c:v>
                </c:pt>
                <c:pt idx="14">
                  <c:v>0.53896483857619448</c:v>
                </c:pt>
                <c:pt idx="15">
                  <c:v>0.5510100951917889</c:v>
                </c:pt>
                <c:pt idx="16">
                  <c:v>0.55308871162923956</c:v>
                </c:pt>
                <c:pt idx="17">
                  <c:v>0.54517991904020291</c:v>
                </c:pt>
                <c:pt idx="18">
                  <c:v>0.52736273946592949</c:v>
                </c:pt>
                <c:pt idx="19">
                  <c:v>0.49981519627514887</c:v>
                </c:pt>
                <c:pt idx="20">
                  <c:v>0.4628125354134161</c:v>
                </c:pt>
                <c:pt idx="21">
                  <c:v>0.41672447523660811</c:v>
                </c:pt>
                <c:pt idx="22">
                  <c:v>0.36201151240732449</c:v>
                </c:pt>
                <c:pt idx="23">
                  <c:v>0.29922032076445465</c:v>
                </c:pt>
                <c:pt idx="24">
                  <c:v>0.22897828913888535</c:v>
                </c:pt>
                <c:pt idx="25">
                  <c:v>0.15198725269169094</c:v>
                </c:pt>
                <c:pt idx="26">
                  <c:v>6.9016480409198555E-2</c:v>
                </c:pt>
                <c:pt idx="27">
                  <c:v>1.9105011178435827E-2</c:v>
                </c:pt>
                <c:pt idx="28">
                  <c:v>0.1114967412563605</c:v>
                </c:pt>
                <c:pt idx="29">
                  <c:v>0.20723556219828318</c:v>
                </c:pt>
                <c:pt idx="30">
                  <c:v>0.30536488335239842</c:v>
                </c:pt>
                <c:pt idx="31">
                  <c:v>0.4049042289789751</c:v>
                </c:pt>
                <c:pt idx="32">
                  <c:v>0.50485903483984573</c:v>
                </c:pt>
                <c:pt idx="33">
                  <c:v>0.60423058555551379</c:v>
                </c:pt>
                <c:pt idx="34">
                  <c:v>0.70202599343909688</c:v>
                </c:pt>
                <c:pt idx="35">
                  <c:v>0.79726811910188544</c:v>
                </c:pt>
                <c:pt idx="36">
                  <c:v>0.88900533470711807</c:v>
                </c:pt>
                <c:pt idx="37">
                  <c:v>0.97632103232075895</c:v>
                </c:pt>
                <c:pt idx="38">
                  <c:v>1.0583427823549845</c:v>
                </c:pt>
                <c:pt idx="39">
                  <c:v>1.1342510505962393</c:v>
                </c:pt>
                <c:pt idx="40">
                  <c:v>1.2032873867201939</c:v>
                </c:pt>
                <c:pt idx="41">
                  <c:v>1.2647620024766759</c:v>
                </c:pt>
                <c:pt idx="42">
                  <c:v>1.3180606638258539</c:v>
                </c:pt>
                <c:pt idx="43">
                  <c:v>1.3626508281617205</c:v>
                </c:pt>
                <c:pt idx="44">
                  <c:v>1.3980869653017816</c:v>
                </c:pt>
                <c:pt idx="45">
                  <c:v>1.4240150090773627</c:v>
                </c:pt>
                <c:pt idx="46">
                  <c:v>1.44017589504573</c:v>
                </c:pt>
                <c:pt idx="47">
                  <c:v>1.4464081489763665</c:v>
                </c:pt>
                <c:pt idx="48">
                  <c:v>1.4426495002481063</c:v>
                </c:pt>
                <c:pt idx="49">
                  <c:v>1.4289375040365981</c:v>
                </c:pt>
                <c:pt idx="50">
                  <c:v>1.405409166075404</c:v>
                </c:pt>
                <c:pt idx="51">
                  <c:v>1.3722995737399981</c:v>
                </c:pt>
                <c:pt idx="52">
                  <c:v>1.3299395471324187</c:v>
                </c:pt>
                <c:pt idx="53">
                  <c:v>1.2787523336361668</c:v>
                </c:pt>
                <c:pt idx="54">
                  <c:v>1.2192493789682528</c:v>
                </c:pt>
                <c:pt idx="55">
                  <c:v>1.1520252169826575</c:v>
                </c:pt>
                <c:pt idx="56">
                  <c:v>1.0777515292845872</c:v>
                </c:pt>
                <c:pt idx="57">
                  <c:v>0.99717043400990324</c:v>
                </c:pt>
                <c:pt idx="58">
                  <c:v>0.91108707082602303</c:v>
                </c:pt>
                <c:pt idx="59">
                  <c:v>0.82036155624250162</c:v>
                </c:pt>
                <c:pt idx="60">
                  <c:v>0.72590038961119152</c:v>
                </c:pt>
                <c:pt idx="61">
                  <c:v>0.62864739568436145</c:v>
                </c:pt>
                <c:pt idx="62">
                  <c:v>0.52957429422976199</c:v>
                </c:pt>
                <c:pt idx="63">
                  <c:v>0.42967099092791589</c:v>
                </c:pt>
                <c:pt idx="64">
                  <c:v>0.32993568656177197</c:v>
                </c:pt>
                <c:pt idx="65">
                  <c:v>0.23136490332445009</c:v>
                </c:pt>
                <c:pt idx="66">
                  <c:v>0.13494352789888775</c:v>
                </c:pt>
                <c:pt idx="67">
                  <c:v>4.1634970795667303E-2</c:v>
                </c:pt>
                <c:pt idx="68">
                  <c:v>4.7628459726342554E-2</c:v>
                </c:pt>
                <c:pt idx="69">
                  <c:v>0.1319548729759345</c:v>
                </c:pt>
                <c:pt idx="70">
                  <c:v>0.21050170730652346</c:v>
                </c:pt>
                <c:pt idx="71">
                  <c:v>0.28248414871361033</c:v>
                </c:pt>
                <c:pt idx="72">
                  <c:v>0.3471829724368875</c:v>
                </c:pt>
                <c:pt idx="73">
                  <c:v>0.40395172921629879</c:v>
                </c:pt>
                <c:pt idx="74">
                  <c:v>0.45222320439936131</c:v>
                </c:pt>
                <c:pt idx="75">
                  <c:v>0.49151508536247329</c:v>
                </c:pt>
                <c:pt idx="76">
                  <c:v>0.52143478061922077</c:v>
                </c:pt>
                <c:pt idx="77">
                  <c:v>0.54168334246473471</c:v>
                </c:pt>
                <c:pt idx="78">
                  <c:v>0.55205845396233943</c:v>
                </c:pt>
                <c:pt idx="79">
                  <c:v>0.55245645042750646</c:v>
                </c:pt>
                <c:pt idx="80">
                  <c:v>0.54287335521111624</c:v>
                </c:pt>
                <c:pt idx="81">
                  <c:v>0.52340491943282075</c:v>
                </c:pt>
                <c:pt idx="82">
                  <c:v>0.49424566526750752</c:v>
                </c:pt>
                <c:pt idx="83">
                  <c:v>0.45568694234402768</c:v>
                </c:pt>
                <c:pt idx="84">
                  <c:v>0.40811401667601482</c:v>
                </c:pt>
                <c:pt idx="85">
                  <c:v>0.35200222121122465</c:v>
                </c:pt>
                <c:pt idx="86">
                  <c:v>0.28791220646184773</c:v>
                </c:pt>
                <c:pt idx="87">
                  <c:v>0.21648433866991773</c:v>
                </c:pt>
                <c:pt idx="88">
                  <c:v>0.13843230147949609</c:v>
                </c:pt>
                <c:pt idx="89">
                  <c:v>5.4535965045619028E-2</c:v>
                </c:pt>
                <c:pt idx="90">
                  <c:v>3.4366406170509012E-2</c:v>
                </c:pt>
                <c:pt idx="91">
                  <c:v>0.12738652906291348</c:v>
                </c:pt>
                <c:pt idx="92">
                  <c:v>0.22359497731201797</c:v>
                </c:pt>
                <c:pt idx="93">
                  <c:v>0.3220304679052039</c:v>
                </c:pt>
                <c:pt idx="94">
                  <c:v>0.42170946595890785</c:v>
                </c:pt>
                <c:pt idx="95">
                  <c:v>0.52163601187407493</c:v>
                </c:pt>
                <c:pt idx="96">
                  <c:v>0.62081167263524528</c:v>
                </c:pt>
                <c:pt idx="97">
                  <c:v>0.71824551782320811</c:v>
                </c:pt>
                <c:pt idx="98">
                  <c:v>0.81296402066419393</c:v>
                </c:pt>
                <c:pt idx="99">
                  <c:v>0.90402078518758699</c:v>
                </c:pt>
                <c:pt idx="100">
                  <c:v>0.99050600230163544</c:v>
                </c:pt>
                <c:pt idx="101">
                  <c:v>1.0715555403051478</c:v>
                </c:pt>
                <c:pt idx="102">
                  <c:v>1.1463595790058079</c:v>
                </c:pt>
                <c:pt idx="103">
                  <c:v>1.214170701175848</c:v>
                </c:pt>
                <c:pt idx="104">
                  <c:v>1.2743113604979193</c:v>
                </c:pt>
                <c:pt idx="105">
                  <c:v>1.3261806513839356</c:v>
                </c:pt>
                <c:pt idx="106">
                  <c:v>1.3692603130250722</c:v>
                </c:pt>
                <c:pt idx="107">
                  <c:v>1.4031199076824534</c:v>
                </c:pt>
                <c:pt idx="108">
                  <c:v>1.4274211214787571</c:v>
                </c:pt>
                <c:pt idx="109">
                  <c:v>1.4419211447186431</c:v>
                </c:pt>
                <c:pt idx="110">
                  <c:v>1.446475097962969</c:v>
                </c:pt>
                <c:pt idx="111">
                  <c:v>1.4410374796162548</c:v>
                </c:pt>
                <c:pt idx="112">
                  <c:v>1.4256626205635829</c:v>
                </c:pt>
                <c:pt idx="113">
                  <c:v>1.4005041413143546</c:v>
                </c:pt>
                <c:pt idx="114">
                  <c:v>1.3658134170769414</c:v>
                </c:pt>
                <c:pt idx="115">
                  <c:v>1.3219370661006942</c:v>
                </c:pt>
                <c:pt idx="116">
                  <c:v>1.2693134863809745</c:v>
                </c:pt>
                <c:pt idx="117">
                  <c:v>1.2084684753312989</c:v>
                </c:pt>
                <c:pt idx="118">
                  <c:v>1.140009976189388</c:v>
                </c:pt>
                <c:pt idx="119">
                  <c:v>1.0646220036492988</c:v>
                </c:pt>
                <c:pt idx="120">
                  <c:v>0.98305780941270049</c:v>
                </c:pt>
                <c:pt idx="121">
                  <c:v>0.89613235594686702</c:v>
                </c:pt>
                <c:pt idx="122">
                  <c:v>0.80471417364909437</c:v>
                </c:pt>
                <c:pt idx="123">
                  <c:v>0.70971668277806654</c:v>
                </c:pt>
                <c:pt idx="124">
                  <c:v>0.61208906686057496</c:v>
                </c:pt>
                <c:pt idx="125">
                  <c:v>0.5128067887634663</c:v>
                </c:pt>
                <c:pt idx="126">
                  <c:v>0.41286184419112892</c:v>
                </c:pt>
                <c:pt idx="127">
                  <c:v>0.31325284999232339</c:v>
                </c:pt>
                <c:pt idx="128">
                  <c:v>0.21497506631072666</c:v>
                </c:pt>
                <c:pt idx="129">
                  <c:v>0.11901045227457258</c:v>
                </c:pt>
                <c:pt idx="130">
                  <c:v>2.6317854585624689E-2</c:v>
                </c:pt>
                <c:pt idx="131">
                  <c:v>6.217657296010809E-2</c:v>
                </c:pt>
                <c:pt idx="132">
                  <c:v>0.14558862329495742</c:v>
                </c:pt>
                <c:pt idx="133">
                  <c:v>0.22308487078433675</c:v>
                </c:pt>
                <c:pt idx="134">
                  <c:v>0.29389099854018302</c:v>
                </c:pt>
                <c:pt idx="135">
                  <c:v>0.35729953513935536</c:v>
                </c:pt>
                <c:pt idx="136">
                  <c:v>0.41267692344423018</c:v>
                </c:pt>
                <c:pt idx="137">
                  <c:v>0.45946985089619624</c:v>
                </c:pt>
                <c:pt idx="138">
                  <c:v>0.49721077803183916</c:v>
                </c:pt>
                <c:pt idx="139">
                  <c:v>0.52552260998271039</c:v>
                </c:pt>
                <c:pt idx="140">
                  <c:v>0.5441224642826048</c:v>
                </c:pt>
                <c:pt idx="141">
                  <c:v>0.55282449733565198</c:v>
                </c:pt>
                <c:pt idx="142">
                  <c:v>0.55154176130409605</c:v>
                </c:pt>
                <c:pt idx="143">
                  <c:v>0.54028707286234767</c:v>
                </c:pt>
                <c:pt idx="144">
                  <c:v>0.51917288513701187</c:v>
                </c:pt>
                <c:pt idx="145">
                  <c:v>0.48841016411241739</c:v>
                </c:pt>
                <c:pt idx="146">
                  <c:v>0.44830628072823858</c:v>
                </c:pt>
                <c:pt idx="147">
                  <c:v>0.39926193973066865</c:v>
                </c:pt>
                <c:pt idx="148">
                  <c:v>0.34176717596305067</c:v>
                </c:pt>
                <c:pt idx="149">
                  <c:v>0.27639645809971042</c:v>
                </c:pt>
                <c:pt idx="150">
                  <c:v>0.20380294874485122</c:v>
                </c:pt>
                <c:pt idx="151">
                  <c:v>0.12471197824772301</c:v>
                </c:pt>
                <c:pt idx="152">
                  <c:v>3.991379744153406E-2</c:v>
                </c:pt>
                <c:pt idx="153">
                  <c:v>4.9744318281653543E-2</c:v>
                </c:pt>
                <c:pt idx="154">
                  <c:v>0.14336653466656335</c:v>
                </c:pt>
                <c:pt idx="155">
                  <c:v>0.24001740947446901</c:v>
                </c:pt>
                <c:pt idx="156">
                  <c:v>0.33873123911282155</c:v>
                </c:pt>
                <c:pt idx="157">
                  <c:v>0.43852170762632825</c:v>
                </c:pt>
                <c:pt idx="158">
                  <c:v>0.5383917416399473</c:v>
                </c:pt>
                <c:pt idx="159">
                  <c:v>0.63734347278645498</c:v>
                </c:pt>
                <c:pt idx="160">
                  <c:v>0.73438820807733096</c:v>
                </c:pt>
                <c:pt idx="161">
                  <c:v>0.82855630859627472</c:v>
                </c:pt>
                <c:pt idx="162">
                  <c:v>0.91890687781073177</c:v>
                </c:pt>
                <c:pt idx="163">
                  <c:v>1.0045371626990449</c:v>
                </c:pt>
                <c:pt idx="164">
                  <c:v>1.084591573760213</c:v>
                </c:pt>
                <c:pt idx="165">
                  <c:v>1.1582702337813886</c:v>
                </c:pt>
                <c:pt idx="166">
                  <c:v>1.224836969946564</c:v>
                </c:pt>
                <c:pt idx="167">
                  <c:v>1.2836266694320124</c:v>
                </c:pt>
                <c:pt idx="168">
                  <c:v>1.3340519249937701</c:v>
                </c:pt>
                <c:pt idx="169">
                  <c:v>1.3756089041466339</c:v>
                </c:pt>
                <c:pt idx="170">
                  <c:v>1.4078823832918224</c:v>
                </c:pt>
                <c:pt idx="171">
                  <c:v>1.430549896493909</c:v>
                </c:pt>
                <c:pt idx="172">
                  <c:v>1.4433849574538617</c:v>
                </c:pt>
                <c:pt idx="173">
                  <c:v>1.4462593224852767</c:v>
                </c:pt>
                <c:pt idx="174">
                  <c:v>1.4391442718828988</c:v>
                </c:pt>
                <c:pt idx="175">
                  <c:v>1.4221108968804232</c:v>
                </c:pt>
                <c:pt idx="176">
                  <c:v>1.3953293893303895</c:v>
                </c:pt>
                <c:pt idx="177">
                  <c:v>1.3590673412034502</c:v>
                </c:pt>
                <c:pt idx="178">
                  <c:v>1.313687070897847</c:v>
                </c:pt>
                <c:pt idx="179">
                  <c:v>1.2596420030737541</c:v>
                </c:pt>
                <c:pt idx="180">
                  <c:v>1.1974721381839417</c:v>
                </c:pt>
                <c:pt idx="181">
                  <c:v>1.1277986569677656</c:v>
                </c:pt>
                <c:pt idx="182">
                  <c:v>1.0513177138185497</c:v>
                </c:pt>
                <c:pt idx="183">
                  <c:v>0.9687934810389971</c:v>
                </c:pt>
                <c:pt idx="184">
                  <c:v>0.88105051348416241</c:v>
                </c:pt>
                <c:pt idx="185">
                  <c:v>0.78896550988187819</c:v>
                </c:pt>
                <c:pt idx="186">
                  <c:v>0.69345855314888649</c:v>
                </c:pt>
                <c:pt idx="187">
                  <c:v>0.59548391722646443</c:v>
                </c:pt>
                <c:pt idx="188">
                  <c:v>0.49602053229063303</c:v>
                </c:pt>
                <c:pt idx="189">
                  <c:v>0.39606220360545441</c:v>
                </c:pt>
                <c:pt idx="190">
                  <c:v>0.29660768174931329</c:v>
                </c:pt>
                <c:pt idx="191">
                  <c:v>0.19865068342930578</c:v>
                </c:pt>
                <c:pt idx="192">
                  <c:v>0.10316996259237021</c:v>
                </c:pt>
                <c:pt idx="193">
                  <c:v>1.111953103937241E-2</c:v>
                </c:pt>
                <c:pt idx="194">
                  <c:v>7.6580873745430822E-2</c:v>
                </c:pt>
                <c:pt idx="195">
                  <c:v>0.15905497830733545</c:v>
                </c:pt>
                <c:pt idx="196">
                  <c:v>0.23547872865587</c:v>
                </c:pt>
                <c:pt idx="197">
                  <c:v>0.30508852393988267</c:v>
                </c:pt>
                <c:pt idx="198">
                  <c:v>0.36718884609483976</c:v>
                </c:pt>
                <c:pt idx="199">
                  <c:v>0.4211592092294017</c:v>
                </c:pt>
                <c:pt idx="200">
                  <c:v>0.466460359315362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2-E4F4-45DF-8AF2-EA3C39B5399C}"/>
            </c:ext>
          </c:extLst>
        </c:ser>
        <c:ser>
          <c:idx val="147"/>
          <c:order val="147"/>
          <c:spPr>
            <a:gradFill rotWithShape="1">
              <a:gsLst>
                <a:gs pos="0">
                  <a:schemeClr val="accent4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64:$GT$164</c:f>
              <c:numCache>
                <c:formatCode>General</c:formatCode>
                <c:ptCount val="201"/>
                <c:pt idx="0">
                  <c:v>0.53358438658911767</c:v>
                </c:pt>
                <c:pt idx="1">
                  <c:v>0.43375096994228951</c:v>
                </c:pt>
                <c:pt idx="2">
                  <c:v>0.33491505579405645</c:v>
                </c:pt>
                <c:pt idx="3">
                  <c:v>0.23806417992777812</c:v>
                </c:pt>
                <c:pt idx="4">
                  <c:v>0.14416604428046714</c:v>
                </c:pt>
                <c:pt idx="5">
                  <c:v>5.415884798491466E-2</c:v>
                </c:pt>
                <c:pt idx="6">
                  <c:v>3.1058086805917706E-2</c:v>
                </c:pt>
                <c:pt idx="7">
                  <c:v>0.11063330064857335</c:v>
                </c:pt>
                <c:pt idx="8">
                  <c:v>0.18377170431040513</c:v>
                </c:pt>
                <c:pt idx="9">
                  <c:v>0.24974252303836575</c:v>
                </c:pt>
                <c:pt idx="10">
                  <c:v>0.30788659821877884</c:v>
                </c:pt>
                <c:pt idx="11">
                  <c:v>0.35762297347231775</c:v>
                </c:pt>
                <c:pt idx="12">
                  <c:v>0.39845469937810862</c:v>
                </c:pt>
                <c:pt idx="13">
                  <c:v>0.42997379882807529</c:v>
                </c:pt>
                <c:pt idx="14">
                  <c:v>0.45186534339934248</c:v>
                </c:pt>
                <c:pt idx="15">
                  <c:v>0.46391060001493678</c:v>
                </c:pt>
                <c:pt idx="16">
                  <c:v>0.46598921645238744</c:v>
                </c:pt>
                <c:pt idx="17">
                  <c:v>0.45808042386335091</c:v>
                </c:pt>
                <c:pt idx="18">
                  <c:v>0.44026324428907748</c:v>
                </c:pt>
                <c:pt idx="19">
                  <c:v>0.41271570109829681</c:v>
                </c:pt>
                <c:pt idx="20">
                  <c:v>0.37571304023656404</c:v>
                </c:pt>
                <c:pt idx="21">
                  <c:v>0.32962498005975605</c:v>
                </c:pt>
                <c:pt idx="22">
                  <c:v>0.27491201723047243</c:v>
                </c:pt>
                <c:pt idx="23">
                  <c:v>0.21212082558760259</c:v>
                </c:pt>
                <c:pt idx="24">
                  <c:v>0.14187879396203329</c:v>
                </c:pt>
                <c:pt idx="25">
                  <c:v>6.4887757514838884E-2</c:v>
                </c:pt>
                <c:pt idx="26">
                  <c:v>1.8083014767653505E-2</c:v>
                </c:pt>
                <c:pt idx="27">
                  <c:v>0.10620450635528789</c:v>
                </c:pt>
                <c:pt idx="28">
                  <c:v>0.19859623643321256</c:v>
                </c:pt>
                <c:pt idx="29">
                  <c:v>0.29433505737513521</c:v>
                </c:pt>
                <c:pt idx="30">
                  <c:v>0.39246437852925042</c:v>
                </c:pt>
                <c:pt idx="31">
                  <c:v>0.49200372415582716</c:v>
                </c:pt>
                <c:pt idx="32">
                  <c:v>0.59195853001669774</c:v>
                </c:pt>
                <c:pt idx="33">
                  <c:v>0.6913300807323659</c:v>
                </c:pt>
                <c:pt idx="34">
                  <c:v>0.78912548861594889</c:v>
                </c:pt>
                <c:pt idx="35">
                  <c:v>0.88436761427873756</c:v>
                </c:pt>
                <c:pt idx="36">
                  <c:v>0.97610482988397007</c:v>
                </c:pt>
                <c:pt idx="37">
                  <c:v>1.0634205274976112</c:v>
                </c:pt>
                <c:pt idx="38">
                  <c:v>1.1454422775318367</c:v>
                </c:pt>
                <c:pt idx="39">
                  <c:v>1.2213505457730913</c:v>
                </c:pt>
                <c:pt idx="40">
                  <c:v>1.2903868818970459</c:v>
                </c:pt>
                <c:pt idx="41">
                  <c:v>1.3518614976535279</c:v>
                </c:pt>
                <c:pt idx="42">
                  <c:v>1.4051601590027059</c:v>
                </c:pt>
                <c:pt idx="43">
                  <c:v>1.4497503233385727</c:v>
                </c:pt>
                <c:pt idx="44">
                  <c:v>1.4851864604786336</c:v>
                </c:pt>
                <c:pt idx="45">
                  <c:v>1.5111145042542147</c:v>
                </c:pt>
                <c:pt idx="46">
                  <c:v>1.5272753902225822</c:v>
                </c:pt>
                <c:pt idx="47">
                  <c:v>1.5335076441532185</c:v>
                </c:pt>
                <c:pt idx="48">
                  <c:v>1.5297489954249583</c:v>
                </c:pt>
                <c:pt idx="49">
                  <c:v>1.5160369992134501</c:v>
                </c:pt>
                <c:pt idx="50">
                  <c:v>1.492508661252256</c:v>
                </c:pt>
                <c:pt idx="51">
                  <c:v>1.4593990689168501</c:v>
                </c:pt>
                <c:pt idx="52">
                  <c:v>1.4170390423092707</c:v>
                </c:pt>
                <c:pt idx="53">
                  <c:v>1.3658518288130188</c:v>
                </c:pt>
                <c:pt idx="54">
                  <c:v>1.3063488741451048</c:v>
                </c:pt>
                <c:pt idx="55">
                  <c:v>1.2391247121595095</c:v>
                </c:pt>
                <c:pt idx="56">
                  <c:v>1.1648510244614392</c:v>
                </c:pt>
                <c:pt idx="57">
                  <c:v>1.0842699291867552</c:v>
                </c:pt>
                <c:pt idx="58">
                  <c:v>0.99818656600287503</c:v>
                </c:pt>
                <c:pt idx="59">
                  <c:v>0.90746105141935374</c:v>
                </c:pt>
                <c:pt idx="60">
                  <c:v>0.81299988478804353</c:v>
                </c:pt>
                <c:pt idx="61">
                  <c:v>0.71574689086121357</c:v>
                </c:pt>
                <c:pt idx="62">
                  <c:v>0.6166737894066141</c:v>
                </c:pt>
                <c:pt idx="63">
                  <c:v>0.51677048610476795</c:v>
                </c:pt>
                <c:pt idx="64">
                  <c:v>0.41703518173862403</c:v>
                </c:pt>
                <c:pt idx="65">
                  <c:v>0.31846439850130215</c:v>
                </c:pt>
                <c:pt idx="66">
                  <c:v>0.22204302307573981</c:v>
                </c:pt>
                <c:pt idx="67">
                  <c:v>0.12873446597251936</c:v>
                </c:pt>
                <c:pt idx="68">
                  <c:v>3.9471035450509506E-2</c:v>
                </c:pt>
                <c:pt idx="69">
                  <c:v>4.4855377799082441E-2</c:v>
                </c:pt>
                <c:pt idx="70">
                  <c:v>0.1234022121296714</c:v>
                </c:pt>
                <c:pt idx="71">
                  <c:v>0.19538465353675827</c:v>
                </c:pt>
                <c:pt idx="72">
                  <c:v>0.26008347726003544</c:v>
                </c:pt>
                <c:pt idx="73">
                  <c:v>0.31685223403944673</c:v>
                </c:pt>
                <c:pt idx="74">
                  <c:v>0.36512370922250925</c:v>
                </c:pt>
                <c:pt idx="75">
                  <c:v>0.40441559018562123</c:v>
                </c:pt>
                <c:pt idx="76">
                  <c:v>0.43433528544236866</c:v>
                </c:pt>
                <c:pt idx="77">
                  <c:v>0.4545838472878827</c:v>
                </c:pt>
                <c:pt idx="78">
                  <c:v>0.46495895878548732</c:v>
                </c:pt>
                <c:pt idx="79">
                  <c:v>0.46535695525065435</c:v>
                </c:pt>
                <c:pt idx="80">
                  <c:v>0.45577386003426412</c:v>
                </c:pt>
                <c:pt idx="81">
                  <c:v>0.43630542425596863</c:v>
                </c:pt>
                <c:pt idx="82">
                  <c:v>0.40714617009065546</c:v>
                </c:pt>
                <c:pt idx="83">
                  <c:v>0.36858744716717562</c:v>
                </c:pt>
                <c:pt idx="84">
                  <c:v>0.32101452149916276</c:v>
                </c:pt>
                <c:pt idx="85">
                  <c:v>0.26490272603437259</c:v>
                </c:pt>
                <c:pt idx="86">
                  <c:v>0.20081271128499567</c:v>
                </c:pt>
                <c:pt idx="87">
                  <c:v>0.12938484349306567</c:v>
                </c:pt>
                <c:pt idx="88">
                  <c:v>5.133280630264403E-2</c:v>
                </c:pt>
                <c:pt idx="89">
                  <c:v>3.2563530131233032E-2</c:v>
                </c:pt>
                <c:pt idx="90">
                  <c:v>0.12146590134736107</c:v>
                </c:pt>
                <c:pt idx="91">
                  <c:v>0.21448602423976554</c:v>
                </c:pt>
                <c:pt idx="92">
                  <c:v>0.31069447248887005</c:v>
                </c:pt>
                <c:pt idx="93">
                  <c:v>0.40912996308205596</c:v>
                </c:pt>
                <c:pt idx="94">
                  <c:v>0.50880896113575991</c:v>
                </c:pt>
                <c:pt idx="95">
                  <c:v>0.60873550705092694</c:v>
                </c:pt>
                <c:pt idx="96">
                  <c:v>0.70791116781209729</c:v>
                </c:pt>
                <c:pt idx="97">
                  <c:v>0.80534501300006012</c:v>
                </c:pt>
                <c:pt idx="98">
                  <c:v>0.90006351584104605</c:v>
                </c:pt>
                <c:pt idx="99">
                  <c:v>0.991120280364439</c:v>
                </c:pt>
                <c:pt idx="100">
                  <c:v>1.0776054974784874</c:v>
                </c:pt>
                <c:pt idx="101">
                  <c:v>1.1586550354819998</c:v>
                </c:pt>
                <c:pt idx="102">
                  <c:v>1.2334590741826599</c:v>
                </c:pt>
                <c:pt idx="103">
                  <c:v>1.3012701963527</c:v>
                </c:pt>
                <c:pt idx="104">
                  <c:v>1.3614108556747713</c:v>
                </c:pt>
                <c:pt idx="105">
                  <c:v>1.4132801465607878</c:v>
                </c:pt>
                <c:pt idx="106">
                  <c:v>1.4563598082019242</c:v>
                </c:pt>
                <c:pt idx="107">
                  <c:v>1.4902194028593057</c:v>
                </c:pt>
                <c:pt idx="108">
                  <c:v>1.5145206166556093</c:v>
                </c:pt>
                <c:pt idx="109">
                  <c:v>1.5290206398954951</c:v>
                </c:pt>
                <c:pt idx="110">
                  <c:v>1.533574593139821</c:v>
                </c:pt>
                <c:pt idx="111">
                  <c:v>1.5281369747931068</c:v>
                </c:pt>
                <c:pt idx="112">
                  <c:v>1.512762115740435</c:v>
                </c:pt>
                <c:pt idx="113">
                  <c:v>1.4876036364912066</c:v>
                </c:pt>
                <c:pt idx="114">
                  <c:v>1.4529129122537934</c:v>
                </c:pt>
                <c:pt idx="115">
                  <c:v>1.4090365612775462</c:v>
                </c:pt>
                <c:pt idx="116">
                  <c:v>1.3564129815578265</c:v>
                </c:pt>
                <c:pt idx="117">
                  <c:v>1.2955679705081509</c:v>
                </c:pt>
                <c:pt idx="118">
                  <c:v>1.22710947136624</c:v>
                </c:pt>
                <c:pt idx="119">
                  <c:v>1.1517214988261508</c:v>
                </c:pt>
                <c:pt idx="120">
                  <c:v>1.0701573045895527</c:v>
                </c:pt>
                <c:pt idx="121">
                  <c:v>0.98323185112371914</c:v>
                </c:pt>
                <c:pt idx="122">
                  <c:v>0.89181366882594637</c:v>
                </c:pt>
                <c:pt idx="123">
                  <c:v>0.79681617795491855</c:v>
                </c:pt>
                <c:pt idx="124">
                  <c:v>0.69918856203742707</c:v>
                </c:pt>
                <c:pt idx="125">
                  <c:v>0.59990628394031831</c:v>
                </c:pt>
                <c:pt idx="126">
                  <c:v>0.49996133936798098</c:v>
                </c:pt>
                <c:pt idx="127">
                  <c:v>0.40035234516917545</c:v>
                </c:pt>
                <c:pt idx="128">
                  <c:v>0.30207456148757872</c:v>
                </c:pt>
                <c:pt idx="129">
                  <c:v>0.20610994745142464</c:v>
                </c:pt>
                <c:pt idx="130">
                  <c:v>0.11341734976247675</c:v>
                </c:pt>
                <c:pt idx="131">
                  <c:v>2.492292221674397E-2</c:v>
                </c:pt>
                <c:pt idx="132">
                  <c:v>5.848912811810536E-2</c:v>
                </c:pt>
                <c:pt idx="133">
                  <c:v>0.13598537560748469</c:v>
                </c:pt>
                <c:pt idx="134">
                  <c:v>0.20679150336333096</c:v>
                </c:pt>
                <c:pt idx="135">
                  <c:v>0.2702000399625033</c:v>
                </c:pt>
                <c:pt idx="136">
                  <c:v>0.32557742826737812</c:v>
                </c:pt>
                <c:pt idx="137">
                  <c:v>0.37237035571934418</c:v>
                </c:pt>
                <c:pt idx="138">
                  <c:v>0.4101112828549871</c:v>
                </c:pt>
                <c:pt idx="139">
                  <c:v>0.43842311480585827</c:v>
                </c:pt>
                <c:pt idx="140">
                  <c:v>0.45702296910575269</c:v>
                </c:pt>
                <c:pt idx="141">
                  <c:v>0.46572500215879997</c:v>
                </c:pt>
                <c:pt idx="142">
                  <c:v>0.46444226612724404</c:v>
                </c:pt>
                <c:pt idx="143">
                  <c:v>0.45318757768549567</c:v>
                </c:pt>
                <c:pt idx="144">
                  <c:v>0.43207338996015976</c:v>
                </c:pt>
                <c:pt idx="145">
                  <c:v>0.40131066893556533</c:v>
                </c:pt>
                <c:pt idx="146">
                  <c:v>0.36120678555138652</c:v>
                </c:pt>
                <c:pt idx="147">
                  <c:v>0.31216244455381659</c:v>
                </c:pt>
                <c:pt idx="148">
                  <c:v>0.25466768078619861</c:v>
                </c:pt>
                <c:pt idx="149">
                  <c:v>0.18929696292285836</c:v>
                </c:pt>
                <c:pt idx="150">
                  <c:v>0.11670345356799916</c:v>
                </c:pt>
                <c:pt idx="151">
                  <c:v>3.761248307087095E-2</c:v>
                </c:pt>
                <c:pt idx="152">
                  <c:v>4.7185697735318E-2</c:v>
                </c:pt>
                <c:pt idx="153">
                  <c:v>0.1368438134585056</c:v>
                </c:pt>
                <c:pt idx="154">
                  <c:v>0.23046602984341541</c:v>
                </c:pt>
                <c:pt idx="155">
                  <c:v>0.32711690465132104</c:v>
                </c:pt>
                <c:pt idx="156">
                  <c:v>0.42583073428967361</c:v>
                </c:pt>
                <c:pt idx="157">
                  <c:v>0.52562120280318037</c:v>
                </c:pt>
                <c:pt idx="158">
                  <c:v>0.6254912368167993</c:v>
                </c:pt>
                <c:pt idx="159">
                  <c:v>0.72444296796330709</c:v>
                </c:pt>
                <c:pt idx="160">
                  <c:v>0.82148770325418297</c:v>
                </c:pt>
                <c:pt idx="161">
                  <c:v>0.91565580377312683</c:v>
                </c:pt>
                <c:pt idx="162">
                  <c:v>1.0060063729875839</c:v>
                </c:pt>
                <c:pt idx="163">
                  <c:v>1.0916366578758971</c:v>
                </c:pt>
                <c:pt idx="164">
                  <c:v>1.171691068937065</c:v>
                </c:pt>
                <c:pt idx="165">
                  <c:v>1.2453697289582406</c:v>
                </c:pt>
                <c:pt idx="166">
                  <c:v>1.311936465123416</c:v>
                </c:pt>
                <c:pt idx="167">
                  <c:v>1.3707261646088644</c:v>
                </c:pt>
                <c:pt idx="168">
                  <c:v>1.4211514201706223</c:v>
                </c:pt>
                <c:pt idx="169">
                  <c:v>1.462708399323486</c:v>
                </c:pt>
                <c:pt idx="170">
                  <c:v>1.4949818784686744</c:v>
                </c:pt>
                <c:pt idx="171">
                  <c:v>1.5176493916707612</c:v>
                </c:pt>
                <c:pt idx="172">
                  <c:v>1.5304844526307138</c:v>
                </c:pt>
                <c:pt idx="173">
                  <c:v>1.5333588176621289</c:v>
                </c:pt>
                <c:pt idx="174">
                  <c:v>1.5262437670597508</c:v>
                </c:pt>
                <c:pt idx="175">
                  <c:v>1.5092103920572753</c:v>
                </c:pt>
                <c:pt idx="176">
                  <c:v>1.4824288845072418</c:v>
                </c:pt>
                <c:pt idx="177">
                  <c:v>1.4461668363803022</c:v>
                </c:pt>
                <c:pt idx="178">
                  <c:v>1.400786566074699</c:v>
                </c:pt>
                <c:pt idx="179">
                  <c:v>1.3467414982506063</c:v>
                </c:pt>
                <c:pt idx="180">
                  <c:v>1.2845716333607937</c:v>
                </c:pt>
                <c:pt idx="181">
                  <c:v>1.2148981521446176</c:v>
                </c:pt>
                <c:pt idx="182">
                  <c:v>1.1384172089954019</c:v>
                </c:pt>
                <c:pt idx="183">
                  <c:v>1.0558929762158491</c:v>
                </c:pt>
                <c:pt idx="184">
                  <c:v>0.96815000866101442</c:v>
                </c:pt>
                <c:pt idx="185">
                  <c:v>0.8760650050587302</c:v>
                </c:pt>
                <c:pt idx="186">
                  <c:v>0.78055804832573861</c:v>
                </c:pt>
                <c:pt idx="187">
                  <c:v>0.68258341240331644</c:v>
                </c:pt>
                <c:pt idx="188">
                  <c:v>0.58312002746748504</c:v>
                </c:pt>
                <c:pt idx="189">
                  <c:v>0.48316169878230641</c:v>
                </c:pt>
                <c:pt idx="190">
                  <c:v>0.38370717692616529</c:v>
                </c:pt>
                <c:pt idx="191">
                  <c:v>0.28575017860615781</c:v>
                </c:pt>
                <c:pt idx="192">
                  <c:v>0.19026945776922227</c:v>
                </c:pt>
                <c:pt idx="193">
                  <c:v>9.821902621622447E-2</c:v>
                </c:pt>
                <c:pt idx="194">
                  <c:v>1.0518621431421238E-2</c:v>
                </c:pt>
                <c:pt idx="195">
                  <c:v>7.1955483130483389E-2</c:v>
                </c:pt>
                <c:pt idx="196">
                  <c:v>0.14837923347901794</c:v>
                </c:pt>
                <c:pt idx="197">
                  <c:v>0.21798902876303061</c:v>
                </c:pt>
                <c:pt idx="198">
                  <c:v>0.2800893509179877</c:v>
                </c:pt>
                <c:pt idx="199">
                  <c:v>0.33405971405254964</c:v>
                </c:pt>
                <c:pt idx="200">
                  <c:v>0.379360864138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3-E4F4-45DF-8AF2-EA3C39B5399C}"/>
            </c:ext>
          </c:extLst>
        </c:ser>
        <c:ser>
          <c:idx val="148"/>
          <c:order val="148"/>
          <c:spPr>
            <a:gradFill rotWithShape="1">
              <a:gsLst>
                <a:gs pos="0">
                  <a:schemeClr val="accent5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65:$GT$165</c:f>
              <c:numCache>
                <c:formatCode>General</c:formatCode>
                <c:ptCount val="201"/>
                <c:pt idx="0">
                  <c:v>0.61535248295472078</c:v>
                </c:pt>
                <c:pt idx="1">
                  <c:v>0.51551906630789257</c:v>
                </c:pt>
                <c:pt idx="2">
                  <c:v>0.41668315215965956</c:v>
                </c:pt>
                <c:pt idx="3">
                  <c:v>0.31983227629338123</c:v>
                </c:pt>
                <c:pt idx="4">
                  <c:v>0.22593414064607026</c:v>
                </c:pt>
                <c:pt idx="5">
                  <c:v>0.13592694435051778</c:v>
                </c:pt>
                <c:pt idx="6">
                  <c:v>5.0710009559685409E-2</c:v>
                </c:pt>
                <c:pt idx="7">
                  <c:v>2.8865204282970236E-2</c:v>
                </c:pt>
                <c:pt idx="8">
                  <c:v>0.10200360794480201</c:v>
                </c:pt>
                <c:pt idx="9">
                  <c:v>0.16797442667276263</c:v>
                </c:pt>
                <c:pt idx="10">
                  <c:v>0.22611850185317572</c:v>
                </c:pt>
                <c:pt idx="11">
                  <c:v>0.27585487710671464</c:v>
                </c:pt>
                <c:pt idx="12">
                  <c:v>0.31668660301250551</c:v>
                </c:pt>
                <c:pt idx="13">
                  <c:v>0.34820570246247218</c:v>
                </c:pt>
                <c:pt idx="14">
                  <c:v>0.37009724703373936</c:v>
                </c:pt>
                <c:pt idx="15">
                  <c:v>0.38214250364933366</c:v>
                </c:pt>
                <c:pt idx="16">
                  <c:v>0.38422112008678433</c:v>
                </c:pt>
                <c:pt idx="17">
                  <c:v>0.37631232749774779</c:v>
                </c:pt>
                <c:pt idx="18">
                  <c:v>0.35849514792347437</c:v>
                </c:pt>
                <c:pt idx="19">
                  <c:v>0.33094760473269369</c:v>
                </c:pt>
                <c:pt idx="20">
                  <c:v>0.29394494387096093</c:v>
                </c:pt>
                <c:pt idx="21">
                  <c:v>0.24785688369415293</c:v>
                </c:pt>
                <c:pt idx="22">
                  <c:v>0.19314392086486931</c:v>
                </c:pt>
                <c:pt idx="23">
                  <c:v>0.13035272922199947</c:v>
                </c:pt>
                <c:pt idx="24">
                  <c:v>6.0110697596430174E-2</c:v>
                </c:pt>
                <c:pt idx="25">
                  <c:v>1.6880338850764232E-2</c:v>
                </c:pt>
                <c:pt idx="26">
                  <c:v>9.985111113325662E-2</c:v>
                </c:pt>
                <c:pt idx="27">
                  <c:v>0.187972602720891</c:v>
                </c:pt>
                <c:pt idx="28">
                  <c:v>0.28036433279881567</c:v>
                </c:pt>
                <c:pt idx="29">
                  <c:v>0.37610315374073833</c:v>
                </c:pt>
                <c:pt idx="30">
                  <c:v>0.47423247489485354</c:v>
                </c:pt>
                <c:pt idx="31">
                  <c:v>0.57377182052143028</c:v>
                </c:pt>
                <c:pt idx="32">
                  <c:v>0.67372662638230085</c:v>
                </c:pt>
                <c:pt idx="33">
                  <c:v>0.77309817709796902</c:v>
                </c:pt>
                <c:pt idx="34">
                  <c:v>0.870893584981552</c:v>
                </c:pt>
                <c:pt idx="35">
                  <c:v>0.96613571064434067</c:v>
                </c:pt>
                <c:pt idx="36">
                  <c:v>1.0578729262495732</c:v>
                </c:pt>
                <c:pt idx="37">
                  <c:v>1.1451886238632141</c:v>
                </c:pt>
                <c:pt idx="38">
                  <c:v>1.2272103738974396</c:v>
                </c:pt>
                <c:pt idx="39">
                  <c:v>1.3031186421386947</c:v>
                </c:pt>
                <c:pt idx="40">
                  <c:v>1.372154978262649</c:v>
                </c:pt>
                <c:pt idx="41">
                  <c:v>1.433629594019131</c:v>
                </c:pt>
                <c:pt idx="42">
                  <c:v>1.486928255368309</c:v>
                </c:pt>
                <c:pt idx="43">
                  <c:v>1.5315184197041756</c:v>
                </c:pt>
                <c:pt idx="44">
                  <c:v>1.5669545568442369</c:v>
                </c:pt>
                <c:pt idx="45">
                  <c:v>1.5928826006198178</c:v>
                </c:pt>
                <c:pt idx="46">
                  <c:v>1.6090434865881851</c:v>
                </c:pt>
                <c:pt idx="47">
                  <c:v>1.6152757405188216</c:v>
                </c:pt>
                <c:pt idx="48">
                  <c:v>1.6115170917905615</c:v>
                </c:pt>
                <c:pt idx="49">
                  <c:v>1.5978050955790533</c:v>
                </c:pt>
                <c:pt idx="50">
                  <c:v>1.5742767576178593</c:v>
                </c:pt>
                <c:pt idx="51">
                  <c:v>1.5411671652824532</c:v>
                </c:pt>
                <c:pt idx="52">
                  <c:v>1.498807138674874</c:v>
                </c:pt>
                <c:pt idx="53">
                  <c:v>1.4476199251786221</c:v>
                </c:pt>
                <c:pt idx="54">
                  <c:v>1.3881169705107079</c:v>
                </c:pt>
                <c:pt idx="55">
                  <c:v>1.3208928085251128</c:v>
                </c:pt>
                <c:pt idx="56">
                  <c:v>1.2466191208270425</c:v>
                </c:pt>
                <c:pt idx="57">
                  <c:v>1.1660380255523584</c:v>
                </c:pt>
                <c:pt idx="58">
                  <c:v>1.0799546623684781</c:v>
                </c:pt>
                <c:pt idx="59">
                  <c:v>0.98922914778495685</c:v>
                </c:pt>
                <c:pt idx="60">
                  <c:v>0.89476798115364664</c:v>
                </c:pt>
                <c:pt idx="61">
                  <c:v>0.79751498722681669</c:v>
                </c:pt>
                <c:pt idx="62">
                  <c:v>0.69844188577221722</c:v>
                </c:pt>
                <c:pt idx="63">
                  <c:v>0.59853858247037106</c:v>
                </c:pt>
                <c:pt idx="64">
                  <c:v>0.49880327810422714</c:v>
                </c:pt>
                <c:pt idx="65">
                  <c:v>0.40023249486690526</c:v>
                </c:pt>
                <c:pt idx="66">
                  <c:v>0.30381111944134293</c:v>
                </c:pt>
                <c:pt idx="67">
                  <c:v>0.21050256233812248</c:v>
                </c:pt>
                <c:pt idx="68">
                  <c:v>0.12123913181611262</c:v>
                </c:pt>
                <c:pt idx="69">
                  <c:v>3.6912718566520675E-2</c:v>
                </c:pt>
                <c:pt idx="70">
                  <c:v>4.163411576406828E-2</c:v>
                </c:pt>
                <c:pt idx="71">
                  <c:v>0.11361655717115515</c:v>
                </c:pt>
                <c:pt idx="72">
                  <c:v>0.17831538089443233</c:v>
                </c:pt>
                <c:pt idx="73">
                  <c:v>0.23508413767384362</c:v>
                </c:pt>
                <c:pt idx="74">
                  <c:v>0.28335561285690614</c:v>
                </c:pt>
                <c:pt idx="75">
                  <c:v>0.32264749382001812</c:v>
                </c:pt>
                <c:pt idx="76">
                  <c:v>0.35256718907676554</c:v>
                </c:pt>
                <c:pt idx="77">
                  <c:v>0.37281575092227959</c:v>
                </c:pt>
                <c:pt idx="78">
                  <c:v>0.3831908624198842</c:v>
                </c:pt>
                <c:pt idx="79">
                  <c:v>0.38358885888505123</c:v>
                </c:pt>
                <c:pt idx="80">
                  <c:v>0.37400576366866101</c:v>
                </c:pt>
                <c:pt idx="81">
                  <c:v>0.35453732789036552</c:v>
                </c:pt>
                <c:pt idx="82">
                  <c:v>0.32537807372505234</c:v>
                </c:pt>
                <c:pt idx="83">
                  <c:v>0.2868193508015725</c:v>
                </c:pt>
                <c:pt idx="84">
                  <c:v>0.23924642513355965</c:v>
                </c:pt>
                <c:pt idx="85">
                  <c:v>0.18313462966876948</c:v>
                </c:pt>
                <c:pt idx="86">
                  <c:v>0.11904461491939256</c:v>
                </c:pt>
                <c:pt idx="87">
                  <c:v>4.7616747127462555E-2</c:v>
                </c:pt>
                <c:pt idx="88">
                  <c:v>3.0435290062959086E-2</c:v>
                </c:pt>
                <c:pt idx="89">
                  <c:v>0.11433162649683615</c:v>
                </c:pt>
                <c:pt idx="90">
                  <c:v>0.20323399771296419</c:v>
                </c:pt>
                <c:pt idx="91">
                  <c:v>0.29625412060536865</c:v>
                </c:pt>
                <c:pt idx="92">
                  <c:v>0.39246256885447317</c:v>
                </c:pt>
                <c:pt idx="93">
                  <c:v>0.49089805944765907</c:v>
                </c:pt>
                <c:pt idx="94">
                  <c:v>0.59057705750136302</c:v>
                </c:pt>
                <c:pt idx="95">
                  <c:v>0.69050360341653005</c:v>
                </c:pt>
                <c:pt idx="96">
                  <c:v>0.7896792641777004</c:v>
                </c:pt>
                <c:pt idx="97">
                  <c:v>0.88711310936566323</c:v>
                </c:pt>
                <c:pt idx="98">
                  <c:v>0.98183161220664916</c:v>
                </c:pt>
                <c:pt idx="99">
                  <c:v>1.0728883767300421</c:v>
                </c:pt>
                <c:pt idx="100">
                  <c:v>1.1593735938440906</c:v>
                </c:pt>
                <c:pt idx="101">
                  <c:v>1.2404231318476029</c:v>
                </c:pt>
                <c:pt idx="102">
                  <c:v>1.3152271705482632</c:v>
                </c:pt>
                <c:pt idx="103">
                  <c:v>1.3830382927183034</c:v>
                </c:pt>
                <c:pt idx="104">
                  <c:v>1.4431789520403746</c:v>
                </c:pt>
                <c:pt idx="105">
                  <c:v>1.4950482429263907</c:v>
                </c:pt>
                <c:pt idx="106">
                  <c:v>1.5381279045675273</c:v>
                </c:pt>
                <c:pt idx="107">
                  <c:v>1.5719874992249085</c:v>
                </c:pt>
                <c:pt idx="108">
                  <c:v>1.5962887130212122</c:v>
                </c:pt>
                <c:pt idx="109">
                  <c:v>1.6107887362610982</c:v>
                </c:pt>
                <c:pt idx="110">
                  <c:v>1.6153426895054244</c:v>
                </c:pt>
                <c:pt idx="111">
                  <c:v>1.60990507115871</c:v>
                </c:pt>
                <c:pt idx="112">
                  <c:v>1.5945302121060383</c:v>
                </c:pt>
                <c:pt idx="113">
                  <c:v>1.5693717328568098</c:v>
                </c:pt>
                <c:pt idx="114">
                  <c:v>1.5346810086193965</c:v>
                </c:pt>
                <c:pt idx="115">
                  <c:v>1.4908046576431493</c:v>
                </c:pt>
                <c:pt idx="116">
                  <c:v>1.4381810779234296</c:v>
                </c:pt>
                <c:pt idx="117">
                  <c:v>1.3773360668737542</c:v>
                </c:pt>
                <c:pt idx="118">
                  <c:v>1.3088775677318432</c:v>
                </c:pt>
                <c:pt idx="119">
                  <c:v>1.2334895951917542</c:v>
                </c:pt>
                <c:pt idx="120">
                  <c:v>1.1519254009551556</c:v>
                </c:pt>
                <c:pt idx="121">
                  <c:v>1.0649999474893224</c:v>
                </c:pt>
                <c:pt idx="122">
                  <c:v>0.97358176519154949</c:v>
                </c:pt>
                <c:pt idx="123">
                  <c:v>0.87858427432052166</c:v>
                </c:pt>
                <c:pt idx="124">
                  <c:v>0.78095665840303019</c:v>
                </c:pt>
                <c:pt idx="125">
                  <c:v>0.68167438030592142</c:v>
                </c:pt>
                <c:pt idx="126">
                  <c:v>0.58172943573358404</c:v>
                </c:pt>
                <c:pt idx="127">
                  <c:v>0.48212044153477857</c:v>
                </c:pt>
                <c:pt idx="128">
                  <c:v>0.38384265785318183</c:v>
                </c:pt>
                <c:pt idx="129">
                  <c:v>0.28787804381702775</c:v>
                </c:pt>
                <c:pt idx="130">
                  <c:v>0.19518544612807986</c:v>
                </c:pt>
                <c:pt idx="131">
                  <c:v>0.10669101858234709</c:v>
                </c:pt>
                <c:pt idx="132">
                  <c:v>2.3278968247497756E-2</c:v>
                </c:pt>
                <c:pt idx="133">
                  <c:v>5.4217279241881577E-2</c:v>
                </c:pt>
                <c:pt idx="134">
                  <c:v>0.12502340699772785</c:v>
                </c:pt>
                <c:pt idx="135">
                  <c:v>0.18843194359690019</c:v>
                </c:pt>
                <c:pt idx="136">
                  <c:v>0.24380933190177501</c:v>
                </c:pt>
                <c:pt idx="137">
                  <c:v>0.29060225935374107</c:v>
                </c:pt>
                <c:pt idx="138">
                  <c:v>0.32834318648938399</c:v>
                </c:pt>
                <c:pt idx="139">
                  <c:v>0.35665501844025516</c:v>
                </c:pt>
                <c:pt idx="140">
                  <c:v>0.37525487274014957</c:v>
                </c:pt>
                <c:pt idx="141">
                  <c:v>0.38395690579319686</c:v>
                </c:pt>
                <c:pt idx="142">
                  <c:v>0.38267416976164093</c:v>
                </c:pt>
                <c:pt idx="143">
                  <c:v>0.37141948131989255</c:v>
                </c:pt>
                <c:pt idx="144">
                  <c:v>0.35030529359455664</c:v>
                </c:pt>
                <c:pt idx="145">
                  <c:v>0.31954257256996221</c:v>
                </c:pt>
                <c:pt idx="146">
                  <c:v>0.27943868918578341</c:v>
                </c:pt>
                <c:pt idx="147">
                  <c:v>0.23039434818821347</c:v>
                </c:pt>
                <c:pt idx="148">
                  <c:v>0.1728995844205955</c:v>
                </c:pt>
                <c:pt idx="149">
                  <c:v>0.10752886655725524</c:v>
                </c:pt>
                <c:pt idx="150">
                  <c:v>3.4935357202396045E-2</c:v>
                </c:pt>
                <c:pt idx="151">
                  <c:v>4.4155613294732166E-2</c:v>
                </c:pt>
                <c:pt idx="152">
                  <c:v>0.12895379410092112</c:v>
                </c:pt>
                <c:pt idx="153">
                  <c:v>0.21861190982410872</c:v>
                </c:pt>
                <c:pt idx="154">
                  <c:v>0.31223412620901853</c:v>
                </c:pt>
                <c:pt idx="155">
                  <c:v>0.40888500101692415</c:v>
                </c:pt>
                <c:pt idx="156">
                  <c:v>0.50759883065527678</c:v>
                </c:pt>
                <c:pt idx="157">
                  <c:v>0.60738929916878348</c:v>
                </c:pt>
                <c:pt idx="158">
                  <c:v>0.70725933318240242</c:v>
                </c:pt>
                <c:pt idx="159">
                  <c:v>0.80621106432891021</c:v>
                </c:pt>
                <c:pt idx="160">
                  <c:v>0.90325579961978608</c:v>
                </c:pt>
                <c:pt idx="161">
                  <c:v>0.99742390013872995</c:v>
                </c:pt>
                <c:pt idx="162">
                  <c:v>1.087774469353187</c:v>
                </c:pt>
                <c:pt idx="163">
                  <c:v>1.1734047542415</c:v>
                </c:pt>
                <c:pt idx="164">
                  <c:v>1.2534591653026683</c:v>
                </c:pt>
                <c:pt idx="165">
                  <c:v>1.3271378253238439</c:v>
                </c:pt>
                <c:pt idx="166">
                  <c:v>1.3937045614890193</c:v>
                </c:pt>
                <c:pt idx="167">
                  <c:v>1.4524942609744675</c:v>
                </c:pt>
                <c:pt idx="168">
                  <c:v>1.5029195165362252</c:v>
                </c:pt>
                <c:pt idx="169">
                  <c:v>1.5444764956890893</c:v>
                </c:pt>
                <c:pt idx="170">
                  <c:v>1.5767499748342777</c:v>
                </c:pt>
                <c:pt idx="171">
                  <c:v>1.5994174880363641</c:v>
                </c:pt>
                <c:pt idx="172">
                  <c:v>1.6122525489963169</c:v>
                </c:pt>
                <c:pt idx="173">
                  <c:v>1.6151269140277318</c:v>
                </c:pt>
                <c:pt idx="174">
                  <c:v>1.608011863425354</c:v>
                </c:pt>
                <c:pt idx="175">
                  <c:v>1.5909784884228784</c:v>
                </c:pt>
                <c:pt idx="176">
                  <c:v>1.5641969808728446</c:v>
                </c:pt>
                <c:pt idx="177">
                  <c:v>1.5279349327459053</c:v>
                </c:pt>
                <c:pt idx="178">
                  <c:v>1.4825546624403021</c:v>
                </c:pt>
                <c:pt idx="179">
                  <c:v>1.4285095946162092</c:v>
                </c:pt>
                <c:pt idx="180">
                  <c:v>1.3663397297263968</c:v>
                </c:pt>
                <c:pt idx="181">
                  <c:v>1.2966662485102207</c:v>
                </c:pt>
                <c:pt idx="182">
                  <c:v>1.2201853053610048</c:v>
                </c:pt>
                <c:pt idx="183">
                  <c:v>1.1376610725814524</c:v>
                </c:pt>
                <c:pt idx="184">
                  <c:v>1.0499181050266175</c:v>
                </c:pt>
                <c:pt idx="185">
                  <c:v>0.95783310142433331</c:v>
                </c:pt>
                <c:pt idx="186">
                  <c:v>0.86232614469134172</c:v>
                </c:pt>
                <c:pt idx="187">
                  <c:v>0.76435150876891955</c:v>
                </c:pt>
                <c:pt idx="188">
                  <c:v>0.66488812383308815</c:v>
                </c:pt>
                <c:pt idx="189">
                  <c:v>0.56492979514790953</c:v>
                </c:pt>
                <c:pt idx="190">
                  <c:v>0.46547527329176841</c:v>
                </c:pt>
                <c:pt idx="191">
                  <c:v>0.36751827497176093</c:v>
                </c:pt>
                <c:pt idx="192">
                  <c:v>0.27203755413482539</c:v>
                </c:pt>
                <c:pt idx="193">
                  <c:v>0.17998712258182759</c:v>
                </c:pt>
                <c:pt idx="194">
                  <c:v>9.2286717797024354E-2</c:v>
                </c:pt>
                <c:pt idx="195">
                  <c:v>9.8126132351197271E-3</c:v>
                </c:pt>
                <c:pt idx="196">
                  <c:v>6.661113711341482E-2</c:v>
                </c:pt>
                <c:pt idx="197">
                  <c:v>0.1362209323974275</c:v>
                </c:pt>
                <c:pt idx="198">
                  <c:v>0.19832125455238458</c:v>
                </c:pt>
                <c:pt idx="199">
                  <c:v>0.25229161768694652</c:v>
                </c:pt>
                <c:pt idx="200">
                  <c:v>0.297592767772906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4-E4F4-45DF-8AF2-EA3C39B5399C}"/>
            </c:ext>
          </c:extLst>
        </c:ser>
        <c:ser>
          <c:idx val="149"/>
          <c:order val="149"/>
          <c:spPr>
            <a:gradFill rotWithShape="1">
              <a:gsLst>
                <a:gs pos="0">
                  <a:schemeClr val="accent6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66:$GT$166</c:f>
              <c:numCache>
                <c:formatCode>General</c:formatCode>
                <c:ptCount val="201"/>
                <c:pt idx="0">
                  <c:v>0.69097218071912581</c:v>
                </c:pt>
                <c:pt idx="1">
                  <c:v>0.5911387640722976</c:v>
                </c:pt>
                <c:pt idx="2">
                  <c:v>0.49230284992406459</c:v>
                </c:pt>
                <c:pt idx="3">
                  <c:v>0.39545197405778626</c:v>
                </c:pt>
                <c:pt idx="4">
                  <c:v>0.30155383841047528</c:v>
                </c:pt>
                <c:pt idx="5">
                  <c:v>0.2115466421149228</c:v>
                </c:pt>
                <c:pt idx="6">
                  <c:v>0.12632970732409043</c:v>
                </c:pt>
                <c:pt idx="7">
                  <c:v>4.6754493481434789E-2</c:v>
                </c:pt>
                <c:pt idx="8">
                  <c:v>2.6383910180396986E-2</c:v>
                </c:pt>
                <c:pt idx="9">
                  <c:v>9.2354728908357608E-2</c:v>
                </c:pt>
                <c:pt idx="10">
                  <c:v>0.1504988040887707</c:v>
                </c:pt>
                <c:pt idx="11">
                  <c:v>0.20023517934230961</c:v>
                </c:pt>
                <c:pt idx="12">
                  <c:v>0.24106690524810048</c:v>
                </c:pt>
                <c:pt idx="13">
                  <c:v>0.27258600469806715</c:v>
                </c:pt>
                <c:pt idx="14">
                  <c:v>0.29447754926933434</c:v>
                </c:pt>
                <c:pt idx="15">
                  <c:v>0.30652280588492864</c:v>
                </c:pt>
                <c:pt idx="16">
                  <c:v>0.3086014223223793</c:v>
                </c:pt>
                <c:pt idx="17">
                  <c:v>0.30069262973334276</c:v>
                </c:pt>
                <c:pt idx="18">
                  <c:v>0.28287545015906934</c:v>
                </c:pt>
                <c:pt idx="19">
                  <c:v>0.25532790696828866</c:v>
                </c:pt>
                <c:pt idx="20">
                  <c:v>0.2183252461065559</c:v>
                </c:pt>
                <c:pt idx="21">
                  <c:v>0.1722371859297479</c:v>
                </c:pt>
                <c:pt idx="22">
                  <c:v>0.11752422310046429</c:v>
                </c:pt>
                <c:pt idx="23">
                  <c:v>5.473303145759445E-2</c:v>
                </c:pt>
                <c:pt idx="24">
                  <c:v>1.5509000167974851E-2</c:v>
                </c:pt>
                <c:pt idx="25">
                  <c:v>9.2500036615169257E-2</c:v>
                </c:pt>
                <c:pt idx="26">
                  <c:v>0.17547080889766165</c:v>
                </c:pt>
                <c:pt idx="27">
                  <c:v>0.26359230048529603</c:v>
                </c:pt>
                <c:pt idx="28">
                  <c:v>0.3559840305632207</c:v>
                </c:pt>
                <c:pt idx="29">
                  <c:v>0.45172285150514335</c:v>
                </c:pt>
                <c:pt idx="30">
                  <c:v>0.54985217265925856</c:v>
                </c:pt>
                <c:pt idx="31">
                  <c:v>0.6493915182858353</c:v>
                </c:pt>
                <c:pt idx="32">
                  <c:v>0.74934632414670588</c:v>
                </c:pt>
                <c:pt idx="33">
                  <c:v>0.84871787486237404</c:v>
                </c:pt>
                <c:pt idx="34">
                  <c:v>0.94651328274595703</c:v>
                </c:pt>
                <c:pt idx="35">
                  <c:v>1.0417554084087457</c:v>
                </c:pt>
                <c:pt idx="36">
                  <c:v>1.1334926240139782</c:v>
                </c:pt>
                <c:pt idx="37">
                  <c:v>1.2208083216276191</c:v>
                </c:pt>
                <c:pt idx="38">
                  <c:v>1.3028300716618446</c:v>
                </c:pt>
                <c:pt idx="39">
                  <c:v>1.3787383399030997</c:v>
                </c:pt>
                <c:pt idx="40">
                  <c:v>1.447774676027054</c:v>
                </c:pt>
                <c:pt idx="41">
                  <c:v>1.5092492917835361</c:v>
                </c:pt>
                <c:pt idx="42">
                  <c:v>1.562547953132714</c:v>
                </c:pt>
                <c:pt idx="43">
                  <c:v>1.6071381174685806</c:v>
                </c:pt>
                <c:pt idx="44">
                  <c:v>1.6425742546086419</c:v>
                </c:pt>
                <c:pt idx="45">
                  <c:v>1.6685022983842228</c:v>
                </c:pt>
                <c:pt idx="46">
                  <c:v>1.6846631843525901</c:v>
                </c:pt>
                <c:pt idx="47">
                  <c:v>1.6908954382832266</c:v>
                </c:pt>
                <c:pt idx="48">
                  <c:v>1.6871367895549665</c:v>
                </c:pt>
                <c:pt idx="49">
                  <c:v>1.6734247933434583</c:v>
                </c:pt>
                <c:pt idx="50">
                  <c:v>1.6498964553822644</c:v>
                </c:pt>
                <c:pt idx="51">
                  <c:v>1.6167868630468583</c:v>
                </c:pt>
                <c:pt idx="52">
                  <c:v>1.5744268364392791</c:v>
                </c:pt>
                <c:pt idx="53">
                  <c:v>1.5232396229430272</c:v>
                </c:pt>
                <c:pt idx="54">
                  <c:v>1.463736668275113</c:v>
                </c:pt>
                <c:pt idx="55">
                  <c:v>1.3965125062895178</c:v>
                </c:pt>
                <c:pt idx="56">
                  <c:v>1.3222388185914475</c:v>
                </c:pt>
                <c:pt idx="57">
                  <c:v>1.2416577233167634</c:v>
                </c:pt>
                <c:pt idx="58">
                  <c:v>1.1555743601328832</c:v>
                </c:pt>
                <c:pt idx="59">
                  <c:v>1.0648488455493619</c:v>
                </c:pt>
                <c:pt idx="60">
                  <c:v>0.97038767891805167</c:v>
                </c:pt>
                <c:pt idx="61">
                  <c:v>0.87313468499122171</c:v>
                </c:pt>
                <c:pt idx="62">
                  <c:v>0.77406158353662224</c:v>
                </c:pt>
                <c:pt idx="63">
                  <c:v>0.67415828023477609</c:v>
                </c:pt>
                <c:pt idx="64">
                  <c:v>0.57442297586863211</c:v>
                </c:pt>
                <c:pt idx="65">
                  <c:v>0.47585219263131029</c:v>
                </c:pt>
                <c:pt idx="66">
                  <c:v>0.37943081720574795</c:v>
                </c:pt>
                <c:pt idx="67">
                  <c:v>0.2861222601025275</c:v>
                </c:pt>
                <c:pt idx="68">
                  <c:v>0.19685882958051765</c:v>
                </c:pt>
                <c:pt idx="69">
                  <c:v>0.1125324163309257</c:v>
                </c:pt>
                <c:pt idx="70">
                  <c:v>3.3985582000336745E-2</c:v>
                </c:pt>
                <c:pt idx="71">
                  <c:v>3.7996859406750128E-2</c:v>
                </c:pt>
                <c:pt idx="72">
                  <c:v>0.1026956831300273</c:v>
                </c:pt>
                <c:pt idx="73">
                  <c:v>0.15946443990943859</c:v>
                </c:pt>
                <c:pt idx="74">
                  <c:v>0.20773591509250111</c:v>
                </c:pt>
                <c:pt idx="75">
                  <c:v>0.24702779605561309</c:v>
                </c:pt>
                <c:pt idx="76">
                  <c:v>0.27694749131236052</c:v>
                </c:pt>
                <c:pt idx="77">
                  <c:v>0.29719605315787456</c:v>
                </c:pt>
                <c:pt idx="78">
                  <c:v>0.30757116465547918</c:v>
                </c:pt>
                <c:pt idx="79">
                  <c:v>0.30796916112064621</c:v>
                </c:pt>
                <c:pt idx="80">
                  <c:v>0.29838606590425598</c:v>
                </c:pt>
                <c:pt idx="81">
                  <c:v>0.27891763012596049</c:v>
                </c:pt>
                <c:pt idx="82">
                  <c:v>0.24975837596064732</c:v>
                </c:pt>
                <c:pt idx="83">
                  <c:v>0.21119965303716748</c:v>
                </c:pt>
                <c:pt idx="84">
                  <c:v>0.16362672736915462</c:v>
                </c:pt>
                <c:pt idx="85">
                  <c:v>0.10751493190436445</c:v>
                </c:pt>
                <c:pt idx="86">
                  <c:v>4.342491715498753E-2</c:v>
                </c:pt>
                <c:pt idx="87">
                  <c:v>2.800295063694247E-2</c:v>
                </c:pt>
                <c:pt idx="88">
                  <c:v>0.10605498782736411</c:v>
                </c:pt>
                <c:pt idx="89">
                  <c:v>0.18995132426124117</c:v>
                </c:pt>
                <c:pt idx="90">
                  <c:v>0.27885369547736921</c:v>
                </c:pt>
                <c:pt idx="91">
                  <c:v>0.37187381836977368</c:v>
                </c:pt>
                <c:pt idx="92">
                  <c:v>0.4680822666188782</c:v>
                </c:pt>
                <c:pt idx="93">
                  <c:v>0.5665177572120641</c:v>
                </c:pt>
                <c:pt idx="94">
                  <c:v>0.66619675526576805</c:v>
                </c:pt>
                <c:pt idx="95">
                  <c:v>0.76612330118093508</c:v>
                </c:pt>
                <c:pt idx="96">
                  <c:v>0.86529896194210543</c:v>
                </c:pt>
                <c:pt idx="97">
                  <c:v>0.96273280713006826</c:v>
                </c:pt>
                <c:pt idx="98">
                  <c:v>1.0574513099710541</c:v>
                </c:pt>
                <c:pt idx="99">
                  <c:v>1.1485080744944471</c:v>
                </c:pt>
                <c:pt idx="100">
                  <c:v>1.2349932916084956</c:v>
                </c:pt>
                <c:pt idx="101">
                  <c:v>1.3160428296120079</c:v>
                </c:pt>
                <c:pt idx="102">
                  <c:v>1.3908468683126682</c:v>
                </c:pt>
                <c:pt idx="103">
                  <c:v>1.4586579904827084</c:v>
                </c:pt>
                <c:pt idx="104">
                  <c:v>1.5187986498047796</c:v>
                </c:pt>
                <c:pt idx="105">
                  <c:v>1.5706679406907957</c:v>
                </c:pt>
                <c:pt idx="106">
                  <c:v>1.6137476023319324</c:v>
                </c:pt>
                <c:pt idx="107">
                  <c:v>1.6476071969893136</c:v>
                </c:pt>
                <c:pt idx="108">
                  <c:v>1.6719084107856172</c:v>
                </c:pt>
                <c:pt idx="109">
                  <c:v>1.6864084340255032</c:v>
                </c:pt>
                <c:pt idx="110">
                  <c:v>1.6909623872698294</c:v>
                </c:pt>
                <c:pt idx="111">
                  <c:v>1.685524768923115</c:v>
                </c:pt>
                <c:pt idx="112">
                  <c:v>1.6701499098704433</c:v>
                </c:pt>
                <c:pt idx="113">
                  <c:v>1.6449914306212148</c:v>
                </c:pt>
                <c:pt idx="114">
                  <c:v>1.6103007063838015</c:v>
                </c:pt>
                <c:pt idx="115">
                  <c:v>1.5664243554075543</c:v>
                </c:pt>
                <c:pt idx="116">
                  <c:v>1.5138007756878347</c:v>
                </c:pt>
                <c:pt idx="117">
                  <c:v>1.4529557646381592</c:v>
                </c:pt>
                <c:pt idx="118">
                  <c:v>1.3844972654962482</c:v>
                </c:pt>
                <c:pt idx="119">
                  <c:v>1.3091092929561592</c:v>
                </c:pt>
                <c:pt idx="120">
                  <c:v>1.2275450987195606</c:v>
                </c:pt>
                <c:pt idx="121">
                  <c:v>1.1406196452537274</c:v>
                </c:pt>
                <c:pt idx="122">
                  <c:v>1.0492014629559545</c:v>
                </c:pt>
                <c:pt idx="123">
                  <c:v>0.95420397208492669</c:v>
                </c:pt>
                <c:pt idx="124">
                  <c:v>0.85657635616743522</c:v>
                </c:pt>
                <c:pt idx="125">
                  <c:v>0.75729407807032645</c:v>
                </c:pt>
                <c:pt idx="126">
                  <c:v>0.65734913349798907</c:v>
                </c:pt>
                <c:pt idx="127">
                  <c:v>0.55774013929918365</c:v>
                </c:pt>
                <c:pt idx="128">
                  <c:v>0.45946235561758686</c:v>
                </c:pt>
                <c:pt idx="129">
                  <c:v>0.36349774158143278</c:v>
                </c:pt>
                <c:pt idx="130">
                  <c:v>0.27080514389248489</c:v>
                </c:pt>
                <c:pt idx="131">
                  <c:v>0.18231071634675211</c:v>
                </c:pt>
                <c:pt idx="132">
                  <c:v>9.8898666011902781E-2</c:v>
                </c:pt>
                <c:pt idx="133">
                  <c:v>2.1402418522523448E-2</c:v>
                </c:pt>
                <c:pt idx="134">
                  <c:v>4.9403709233322823E-2</c:v>
                </c:pt>
                <c:pt idx="135">
                  <c:v>0.11281224583249516</c:v>
                </c:pt>
                <c:pt idx="136">
                  <c:v>0.16818963413736998</c:v>
                </c:pt>
                <c:pt idx="137">
                  <c:v>0.21498256158933604</c:v>
                </c:pt>
                <c:pt idx="138">
                  <c:v>0.25272348872497896</c:v>
                </c:pt>
                <c:pt idx="139">
                  <c:v>0.28103532067585013</c:v>
                </c:pt>
                <c:pt idx="140">
                  <c:v>0.29963517497574454</c:v>
                </c:pt>
                <c:pt idx="141">
                  <c:v>0.30833720802879183</c:v>
                </c:pt>
                <c:pt idx="142">
                  <c:v>0.3070544719972359</c:v>
                </c:pt>
                <c:pt idx="143">
                  <c:v>0.29579978355548753</c:v>
                </c:pt>
                <c:pt idx="144">
                  <c:v>0.27468559583015162</c:v>
                </c:pt>
                <c:pt idx="145">
                  <c:v>0.24392287480555719</c:v>
                </c:pt>
                <c:pt idx="146">
                  <c:v>0.20381899142137838</c:v>
                </c:pt>
                <c:pt idx="147">
                  <c:v>0.15477465042380845</c:v>
                </c:pt>
                <c:pt idx="148">
                  <c:v>9.7279886656190473E-2</c:v>
                </c:pt>
                <c:pt idx="149">
                  <c:v>3.1909168792850218E-2</c:v>
                </c:pt>
                <c:pt idx="150">
                  <c:v>4.068434056200898E-2</c:v>
                </c:pt>
                <c:pt idx="151">
                  <c:v>0.11977531105913719</c:v>
                </c:pt>
                <c:pt idx="152">
                  <c:v>0.20457349186532614</c:v>
                </c:pt>
                <c:pt idx="153">
                  <c:v>0.29423160758851374</c:v>
                </c:pt>
                <c:pt idx="154">
                  <c:v>0.38785382397342355</c:v>
                </c:pt>
                <c:pt idx="155">
                  <c:v>0.48450469878132918</c:v>
                </c:pt>
                <c:pt idx="156">
                  <c:v>0.5832185284196818</c:v>
                </c:pt>
                <c:pt idx="157">
                  <c:v>0.68300899693318851</c:v>
                </c:pt>
                <c:pt idx="158">
                  <c:v>0.78287903094680744</c:v>
                </c:pt>
                <c:pt idx="159">
                  <c:v>0.88183076209331523</c:v>
                </c:pt>
                <c:pt idx="160">
                  <c:v>0.97887549738419111</c:v>
                </c:pt>
                <c:pt idx="161">
                  <c:v>1.073043597903135</c:v>
                </c:pt>
                <c:pt idx="162">
                  <c:v>1.163394167117592</c:v>
                </c:pt>
                <c:pt idx="163">
                  <c:v>1.2490244520059051</c:v>
                </c:pt>
                <c:pt idx="164">
                  <c:v>1.3290788630670733</c:v>
                </c:pt>
                <c:pt idx="165">
                  <c:v>1.402757523088249</c:v>
                </c:pt>
                <c:pt idx="166">
                  <c:v>1.4693242592534244</c:v>
                </c:pt>
                <c:pt idx="167">
                  <c:v>1.5281139587388726</c:v>
                </c:pt>
                <c:pt idx="168">
                  <c:v>1.5785392143006303</c:v>
                </c:pt>
                <c:pt idx="169">
                  <c:v>1.6200961934534943</c:v>
                </c:pt>
                <c:pt idx="170">
                  <c:v>1.6523696725986827</c:v>
                </c:pt>
                <c:pt idx="171">
                  <c:v>1.6750371858007691</c:v>
                </c:pt>
                <c:pt idx="172">
                  <c:v>1.6878722467607219</c:v>
                </c:pt>
                <c:pt idx="173">
                  <c:v>1.6907466117921368</c:v>
                </c:pt>
                <c:pt idx="174">
                  <c:v>1.683631561189759</c:v>
                </c:pt>
                <c:pt idx="175">
                  <c:v>1.6665981861872834</c:v>
                </c:pt>
                <c:pt idx="176">
                  <c:v>1.6398166786372497</c:v>
                </c:pt>
                <c:pt idx="177">
                  <c:v>1.6035546305103103</c:v>
                </c:pt>
                <c:pt idx="178">
                  <c:v>1.5581743602047071</c:v>
                </c:pt>
                <c:pt idx="179">
                  <c:v>1.5041292923806142</c:v>
                </c:pt>
                <c:pt idx="180">
                  <c:v>1.4419594274908019</c:v>
                </c:pt>
                <c:pt idx="181">
                  <c:v>1.3722859462746257</c:v>
                </c:pt>
                <c:pt idx="182">
                  <c:v>1.2958050031254098</c:v>
                </c:pt>
                <c:pt idx="183">
                  <c:v>1.2132807703458575</c:v>
                </c:pt>
                <c:pt idx="184">
                  <c:v>1.1255378027910226</c:v>
                </c:pt>
                <c:pt idx="185">
                  <c:v>1.0334527991887383</c:v>
                </c:pt>
                <c:pt idx="186">
                  <c:v>0.93794584245574675</c:v>
                </c:pt>
                <c:pt idx="187">
                  <c:v>0.83997120653332458</c:v>
                </c:pt>
                <c:pt idx="188">
                  <c:v>0.74050782159749318</c:v>
                </c:pt>
                <c:pt idx="189">
                  <c:v>0.64054949291231456</c:v>
                </c:pt>
                <c:pt idx="190">
                  <c:v>0.54109497105617343</c:v>
                </c:pt>
                <c:pt idx="191">
                  <c:v>0.44313797273616595</c:v>
                </c:pt>
                <c:pt idx="192">
                  <c:v>0.34765725189923041</c:v>
                </c:pt>
                <c:pt idx="193">
                  <c:v>0.25560682034623261</c:v>
                </c:pt>
                <c:pt idx="194">
                  <c:v>0.16790641556142938</c:v>
                </c:pt>
                <c:pt idx="195">
                  <c:v>8.5432310999524752E-2</c:v>
                </c:pt>
                <c:pt idx="196">
                  <c:v>9.008560650990205E-3</c:v>
                </c:pt>
                <c:pt idx="197">
                  <c:v>6.0601234633022472E-2</c:v>
                </c:pt>
                <c:pt idx="198">
                  <c:v>0.12270155678797956</c:v>
                </c:pt>
                <c:pt idx="199">
                  <c:v>0.1766719199225415</c:v>
                </c:pt>
                <c:pt idx="200">
                  <c:v>0.221973070008501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5-E4F4-45DF-8AF2-EA3C39B5399C}"/>
            </c:ext>
          </c:extLst>
        </c:ser>
        <c:ser>
          <c:idx val="150"/>
          <c:order val="150"/>
          <c:spPr>
            <a:gradFill rotWithShape="1">
              <a:gsLst>
                <a:gs pos="0">
                  <a:schemeClr val="accent1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67:$GT$167</c:f>
              <c:numCache>
                <c:formatCode>General</c:formatCode>
                <c:ptCount val="201"/>
                <c:pt idx="0">
                  <c:v>0.75968791285882131</c:v>
                </c:pt>
                <c:pt idx="1">
                  <c:v>0.65985449621199321</c:v>
                </c:pt>
                <c:pt idx="2">
                  <c:v>0.5610185820637601</c:v>
                </c:pt>
                <c:pt idx="3">
                  <c:v>0.46416770619748177</c:v>
                </c:pt>
                <c:pt idx="4">
                  <c:v>0.37026957055017079</c:v>
                </c:pt>
                <c:pt idx="5">
                  <c:v>0.28026237425461831</c:v>
                </c:pt>
                <c:pt idx="6">
                  <c:v>0.19504543946378594</c:v>
                </c:pt>
                <c:pt idx="7">
                  <c:v>0.1154702256211303</c:v>
                </c:pt>
                <c:pt idx="8">
                  <c:v>4.2331821959298521E-2</c:v>
                </c:pt>
                <c:pt idx="9">
                  <c:v>2.3638996768662102E-2</c:v>
                </c:pt>
                <c:pt idx="10">
                  <c:v>8.1783071949075192E-2</c:v>
                </c:pt>
                <c:pt idx="11">
                  <c:v>0.1315194472026141</c:v>
                </c:pt>
                <c:pt idx="12">
                  <c:v>0.17235117310840498</c:v>
                </c:pt>
                <c:pt idx="13">
                  <c:v>0.20387027255837165</c:v>
                </c:pt>
                <c:pt idx="14">
                  <c:v>0.22576181712963883</c:v>
                </c:pt>
                <c:pt idx="15">
                  <c:v>0.23780707374523313</c:v>
                </c:pt>
                <c:pt idx="16">
                  <c:v>0.2398856901826838</c:v>
                </c:pt>
                <c:pt idx="17">
                  <c:v>0.23197689759364726</c:v>
                </c:pt>
                <c:pt idx="18">
                  <c:v>0.21415971801937383</c:v>
                </c:pt>
                <c:pt idx="19">
                  <c:v>0.18661217482859316</c:v>
                </c:pt>
                <c:pt idx="20">
                  <c:v>0.1496095139668604</c:v>
                </c:pt>
                <c:pt idx="21">
                  <c:v>0.1035214537900524</c:v>
                </c:pt>
                <c:pt idx="22">
                  <c:v>4.880849096076878E-2</c:v>
                </c:pt>
                <c:pt idx="23">
                  <c:v>1.3982700682101057E-2</c:v>
                </c:pt>
                <c:pt idx="24">
                  <c:v>8.4224732307670358E-2</c:v>
                </c:pt>
                <c:pt idx="25">
                  <c:v>0.16121576875486476</c:v>
                </c:pt>
                <c:pt idx="26">
                  <c:v>0.24418654103735715</c:v>
                </c:pt>
                <c:pt idx="27">
                  <c:v>0.33230803262499153</c:v>
                </c:pt>
                <c:pt idx="28">
                  <c:v>0.42469976270291621</c:v>
                </c:pt>
                <c:pt idx="29">
                  <c:v>0.52043858364483886</c:v>
                </c:pt>
                <c:pt idx="30">
                  <c:v>0.61856790479895407</c:v>
                </c:pt>
                <c:pt idx="31">
                  <c:v>0.71810725042553081</c:v>
                </c:pt>
                <c:pt idx="32">
                  <c:v>0.81806205628640138</c:v>
                </c:pt>
                <c:pt idx="33">
                  <c:v>0.91743360700206955</c:v>
                </c:pt>
                <c:pt idx="34">
                  <c:v>1.0152290148856524</c:v>
                </c:pt>
                <c:pt idx="35">
                  <c:v>1.1104711405484411</c:v>
                </c:pt>
                <c:pt idx="36">
                  <c:v>1.2022083561536738</c:v>
                </c:pt>
                <c:pt idx="37">
                  <c:v>1.2895240537673147</c:v>
                </c:pt>
                <c:pt idx="38">
                  <c:v>1.3715458038015402</c:v>
                </c:pt>
                <c:pt idx="39">
                  <c:v>1.4474540720427951</c:v>
                </c:pt>
                <c:pt idx="40">
                  <c:v>1.5164904081667494</c:v>
                </c:pt>
                <c:pt idx="41">
                  <c:v>1.5779650239232317</c:v>
                </c:pt>
                <c:pt idx="42">
                  <c:v>1.6312636852724096</c:v>
                </c:pt>
                <c:pt idx="43">
                  <c:v>1.6758538496082762</c:v>
                </c:pt>
                <c:pt idx="44">
                  <c:v>1.7112899867483373</c:v>
                </c:pt>
                <c:pt idx="45">
                  <c:v>1.7372180305239184</c:v>
                </c:pt>
                <c:pt idx="46">
                  <c:v>1.7533789164922857</c:v>
                </c:pt>
                <c:pt idx="47">
                  <c:v>1.759611170422922</c:v>
                </c:pt>
                <c:pt idx="48">
                  <c:v>1.7558525216946621</c:v>
                </c:pt>
                <c:pt idx="49">
                  <c:v>1.7421405254831539</c:v>
                </c:pt>
                <c:pt idx="50">
                  <c:v>1.7186121875219598</c:v>
                </c:pt>
                <c:pt idx="51">
                  <c:v>1.6855025951865539</c:v>
                </c:pt>
                <c:pt idx="52">
                  <c:v>1.6431425685789744</c:v>
                </c:pt>
                <c:pt idx="53">
                  <c:v>1.5919553550827226</c:v>
                </c:pt>
                <c:pt idx="54">
                  <c:v>1.5324524004148086</c:v>
                </c:pt>
                <c:pt idx="55">
                  <c:v>1.4652282384292132</c:v>
                </c:pt>
                <c:pt idx="56">
                  <c:v>1.3909545507311429</c:v>
                </c:pt>
                <c:pt idx="57">
                  <c:v>1.310373455456459</c:v>
                </c:pt>
                <c:pt idx="58">
                  <c:v>1.2242900922725788</c:v>
                </c:pt>
                <c:pt idx="59">
                  <c:v>1.1335645776890573</c:v>
                </c:pt>
                <c:pt idx="60">
                  <c:v>1.0391034110577473</c:v>
                </c:pt>
                <c:pt idx="61">
                  <c:v>0.94185041713091722</c:v>
                </c:pt>
                <c:pt idx="62">
                  <c:v>0.84277731567631775</c:v>
                </c:pt>
                <c:pt idx="63">
                  <c:v>0.74287401237447159</c:v>
                </c:pt>
                <c:pt idx="64">
                  <c:v>0.64313870800832773</c:v>
                </c:pt>
                <c:pt idx="65">
                  <c:v>0.5445679247710058</c:v>
                </c:pt>
                <c:pt idx="66">
                  <c:v>0.44814654934544346</c:v>
                </c:pt>
                <c:pt idx="67">
                  <c:v>0.35483799224222301</c:v>
                </c:pt>
                <c:pt idx="68">
                  <c:v>0.26557456172021315</c:v>
                </c:pt>
                <c:pt idx="69">
                  <c:v>0.18124814847062121</c:v>
                </c:pt>
                <c:pt idx="70">
                  <c:v>0.10270131414003225</c:v>
                </c:pt>
                <c:pt idx="71">
                  <c:v>3.0718872732945379E-2</c:v>
                </c:pt>
                <c:pt idx="72">
                  <c:v>3.3979950990331798E-2</c:v>
                </c:pt>
                <c:pt idx="73">
                  <c:v>9.0748707769743087E-2</c:v>
                </c:pt>
                <c:pt idx="74">
                  <c:v>0.1390201829528056</c:v>
                </c:pt>
                <c:pt idx="75">
                  <c:v>0.17831206391591758</c:v>
                </c:pt>
                <c:pt idx="76">
                  <c:v>0.20823175917266501</c:v>
                </c:pt>
                <c:pt idx="77">
                  <c:v>0.22848032101817906</c:v>
                </c:pt>
                <c:pt idx="78">
                  <c:v>0.23885543251578367</c:v>
                </c:pt>
                <c:pt idx="79">
                  <c:v>0.2392534289809507</c:v>
                </c:pt>
                <c:pt idx="80">
                  <c:v>0.22967033376456047</c:v>
                </c:pt>
                <c:pt idx="81">
                  <c:v>0.21020189798626499</c:v>
                </c:pt>
                <c:pt idx="82">
                  <c:v>0.18104264382095181</c:v>
                </c:pt>
                <c:pt idx="83">
                  <c:v>0.14248392089747197</c:v>
                </c:pt>
                <c:pt idx="84">
                  <c:v>9.4910995229459116E-2</c:v>
                </c:pt>
                <c:pt idx="85">
                  <c:v>3.8799199764668946E-2</c:v>
                </c:pt>
                <c:pt idx="86">
                  <c:v>2.5290814984707977E-2</c:v>
                </c:pt>
                <c:pt idx="87">
                  <c:v>9.6718682776637976E-2</c:v>
                </c:pt>
                <c:pt idx="88">
                  <c:v>0.17477071996705962</c:v>
                </c:pt>
                <c:pt idx="89">
                  <c:v>0.25866705640093668</c:v>
                </c:pt>
                <c:pt idx="90">
                  <c:v>0.34756942761706472</c:v>
                </c:pt>
                <c:pt idx="91">
                  <c:v>0.44058955050946919</c:v>
                </c:pt>
                <c:pt idx="92">
                  <c:v>0.5367979987585737</c:v>
                </c:pt>
                <c:pt idx="93">
                  <c:v>0.63523348935175961</c:v>
                </c:pt>
                <c:pt idx="94">
                  <c:v>0.73491248740546355</c:v>
                </c:pt>
                <c:pt idx="95">
                  <c:v>0.83483903332063059</c:v>
                </c:pt>
                <c:pt idx="96">
                  <c:v>0.93401469408180093</c:v>
                </c:pt>
                <c:pt idx="97">
                  <c:v>1.0314485392697637</c:v>
                </c:pt>
                <c:pt idx="98">
                  <c:v>1.1261670421107497</c:v>
                </c:pt>
                <c:pt idx="99">
                  <c:v>1.2172238066341428</c:v>
                </c:pt>
                <c:pt idx="100">
                  <c:v>1.303709023748191</c:v>
                </c:pt>
                <c:pt idx="101">
                  <c:v>1.3847585617517035</c:v>
                </c:pt>
                <c:pt idx="102">
                  <c:v>1.4595626004523636</c:v>
                </c:pt>
                <c:pt idx="103">
                  <c:v>1.5273737226224038</c:v>
                </c:pt>
                <c:pt idx="104">
                  <c:v>1.587514381944475</c:v>
                </c:pt>
                <c:pt idx="105">
                  <c:v>1.6393836728304914</c:v>
                </c:pt>
                <c:pt idx="106">
                  <c:v>1.682463334471628</c:v>
                </c:pt>
                <c:pt idx="107">
                  <c:v>1.7163229291290092</c:v>
                </c:pt>
                <c:pt idx="108">
                  <c:v>1.7406241429253129</c:v>
                </c:pt>
                <c:pt idx="109">
                  <c:v>1.7551241661651988</c:v>
                </c:pt>
                <c:pt idx="110">
                  <c:v>1.7596781194095248</c:v>
                </c:pt>
                <c:pt idx="111">
                  <c:v>1.7542405010628106</c:v>
                </c:pt>
                <c:pt idx="112">
                  <c:v>1.7388656420101387</c:v>
                </c:pt>
                <c:pt idx="113">
                  <c:v>1.7137071627609104</c:v>
                </c:pt>
                <c:pt idx="114">
                  <c:v>1.6790164385234969</c:v>
                </c:pt>
                <c:pt idx="115">
                  <c:v>1.6351400875472497</c:v>
                </c:pt>
                <c:pt idx="116">
                  <c:v>1.5825165078275303</c:v>
                </c:pt>
                <c:pt idx="117">
                  <c:v>1.5216714967778546</c:v>
                </c:pt>
                <c:pt idx="118">
                  <c:v>1.4532129976359438</c:v>
                </c:pt>
                <c:pt idx="119">
                  <c:v>1.3778250250958546</c:v>
                </c:pt>
                <c:pt idx="120">
                  <c:v>1.2962608308592563</c:v>
                </c:pt>
                <c:pt idx="121">
                  <c:v>1.2093353773934228</c:v>
                </c:pt>
                <c:pt idx="122">
                  <c:v>1.1179171950956501</c:v>
                </c:pt>
                <c:pt idx="123">
                  <c:v>1.0229197042246223</c:v>
                </c:pt>
                <c:pt idx="124">
                  <c:v>0.92529208830713072</c:v>
                </c:pt>
                <c:pt idx="125">
                  <c:v>0.82600981021002196</c:v>
                </c:pt>
                <c:pt idx="126">
                  <c:v>0.72606486563768458</c:v>
                </c:pt>
                <c:pt idx="127">
                  <c:v>0.62645587143887904</c:v>
                </c:pt>
                <c:pt idx="128">
                  <c:v>0.52817808775728237</c:v>
                </c:pt>
                <c:pt idx="129">
                  <c:v>0.43221347372112828</c:v>
                </c:pt>
                <c:pt idx="130">
                  <c:v>0.3395208760321804</c:v>
                </c:pt>
                <c:pt idx="131">
                  <c:v>0.25102644848644762</c:v>
                </c:pt>
                <c:pt idx="132">
                  <c:v>0.16761439815159829</c:v>
                </c:pt>
                <c:pt idx="133">
                  <c:v>9.0118150662218954E-2</c:v>
                </c:pt>
                <c:pt idx="134">
                  <c:v>1.9312022906372683E-2</c:v>
                </c:pt>
                <c:pt idx="135">
                  <c:v>4.4096513692799655E-2</c:v>
                </c:pt>
                <c:pt idx="136">
                  <c:v>9.9473901997674474E-2</c:v>
                </c:pt>
                <c:pt idx="137">
                  <c:v>0.14626682944964053</c:v>
                </c:pt>
                <c:pt idx="138">
                  <c:v>0.18400775658528346</c:v>
                </c:pt>
                <c:pt idx="139">
                  <c:v>0.21231958853615462</c:v>
                </c:pt>
                <c:pt idx="140">
                  <c:v>0.23091944283604904</c:v>
                </c:pt>
                <c:pt idx="141">
                  <c:v>0.23962147588909632</c:v>
                </c:pt>
                <c:pt idx="142">
                  <c:v>0.23833873985754039</c:v>
                </c:pt>
                <c:pt idx="143">
                  <c:v>0.22708405141579202</c:v>
                </c:pt>
                <c:pt idx="144">
                  <c:v>0.20596986369045611</c:v>
                </c:pt>
                <c:pt idx="145">
                  <c:v>0.17520714266586168</c:v>
                </c:pt>
                <c:pt idx="146">
                  <c:v>0.13510325928168287</c:v>
                </c:pt>
                <c:pt idx="147">
                  <c:v>8.605891828411294E-2</c:v>
                </c:pt>
                <c:pt idx="148">
                  <c:v>2.8564154516494966E-2</c:v>
                </c:pt>
                <c:pt idx="149">
                  <c:v>3.6806563346845289E-2</c:v>
                </c:pt>
                <c:pt idx="150">
                  <c:v>0.10940007270170449</c:v>
                </c:pt>
                <c:pt idx="151">
                  <c:v>0.1884910431988327</c:v>
                </c:pt>
                <c:pt idx="152">
                  <c:v>0.27328922400502165</c:v>
                </c:pt>
                <c:pt idx="153">
                  <c:v>0.36294733972820925</c:v>
                </c:pt>
                <c:pt idx="154">
                  <c:v>0.45656955611311906</c:v>
                </c:pt>
                <c:pt idx="155">
                  <c:v>0.55322043092102469</c:v>
                </c:pt>
                <c:pt idx="156">
                  <c:v>0.6519342605593772</c:v>
                </c:pt>
                <c:pt idx="157">
                  <c:v>0.75172472907288401</c:v>
                </c:pt>
                <c:pt idx="158">
                  <c:v>0.85159476308650295</c:v>
                </c:pt>
                <c:pt idx="159">
                  <c:v>0.95054649423301063</c:v>
                </c:pt>
                <c:pt idx="160">
                  <c:v>1.0475912295238867</c:v>
                </c:pt>
                <c:pt idx="161">
                  <c:v>1.1417593300428304</c:v>
                </c:pt>
                <c:pt idx="162">
                  <c:v>1.2321098992572874</c:v>
                </c:pt>
                <c:pt idx="163">
                  <c:v>1.3177401841456007</c:v>
                </c:pt>
                <c:pt idx="164">
                  <c:v>1.3977945952067687</c:v>
                </c:pt>
                <c:pt idx="165">
                  <c:v>1.4714732552279444</c:v>
                </c:pt>
                <c:pt idx="166">
                  <c:v>1.5380399913931198</c:v>
                </c:pt>
                <c:pt idx="167">
                  <c:v>1.5968296908785682</c:v>
                </c:pt>
                <c:pt idx="168">
                  <c:v>1.6472549464403259</c:v>
                </c:pt>
                <c:pt idx="169">
                  <c:v>1.6888119255931897</c:v>
                </c:pt>
                <c:pt idx="170">
                  <c:v>1.7210854047383781</c:v>
                </c:pt>
                <c:pt idx="171">
                  <c:v>1.7437529179404647</c:v>
                </c:pt>
                <c:pt idx="172">
                  <c:v>1.7565879789004173</c:v>
                </c:pt>
                <c:pt idx="173">
                  <c:v>1.7594623439318324</c:v>
                </c:pt>
                <c:pt idx="174">
                  <c:v>1.7523472933294544</c:v>
                </c:pt>
                <c:pt idx="175">
                  <c:v>1.735313918326979</c:v>
                </c:pt>
                <c:pt idx="176">
                  <c:v>1.7085324107769453</c:v>
                </c:pt>
                <c:pt idx="177">
                  <c:v>1.6722703626500057</c:v>
                </c:pt>
                <c:pt idx="178">
                  <c:v>1.6268900923444027</c:v>
                </c:pt>
                <c:pt idx="179">
                  <c:v>1.5728450245203098</c:v>
                </c:pt>
                <c:pt idx="180">
                  <c:v>1.5106751596304973</c:v>
                </c:pt>
                <c:pt idx="181">
                  <c:v>1.4410016784143211</c:v>
                </c:pt>
                <c:pt idx="182">
                  <c:v>1.3645207352651054</c:v>
                </c:pt>
                <c:pt idx="183">
                  <c:v>1.2819965024855529</c:v>
                </c:pt>
                <c:pt idx="184">
                  <c:v>1.1942535349307182</c:v>
                </c:pt>
                <c:pt idx="185">
                  <c:v>1.102168531328434</c:v>
                </c:pt>
                <c:pt idx="186">
                  <c:v>1.0066615745954421</c:v>
                </c:pt>
                <c:pt idx="187">
                  <c:v>0.90868693867302008</c:v>
                </c:pt>
                <c:pt idx="188">
                  <c:v>0.80922355373718868</c:v>
                </c:pt>
                <c:pt idx="189">
                  <c:v>0.70926522505201006</c:v>
                </c:pt>
                <c:pt idx="190">
                  <c:v>0.60981070319586894</c:v>
                </c:pt>
                <c:pt idx="191">
                  <c:v>0.51185370487586146</c:v>
                </c:pt>
                <c:pt idx="192">
                  <c:v>0.41637298403892592</c:v>
                </c:pt>
                <c:pt idx="193">
                  <c:v>0.32432255248592812</c:v>
                </c:pt>
                <c:pt idx="194">
                  <c:v>0.23662214770112489</c:v>
                </c:pt>
                <c:pt idx="195">
                  <c:v>0.15414804313922026</c:v>
                </c:pt>
                <c:pt idx="196">
                  <c:v>7.7724292790685712E-2</c:v>
                </c:pt>
                <c:pt idx="197">
                  <c:v>8.1144975066730352E-3</c:v>
                </c:pt>
                <c:pt idx="198">
                  <c:v>5.3985824648284053E-2</c:v>
                </c:pt>
                <c:pt idx="199">
                  <c:v>0.10795618778284599</c:v>
                </c:pt>
                <c:pt idx="200">
                  <c:v>0.15325733786880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6-E4F4-45DF-8AF2-EA3C39B5399C}"/>
            </c:ext>
          </c:extLst>
        </c:ser>
        <c:ser>
          <c:idx val="151"/>
          <c:order val="151"/>
          <c:spPr>
            <a:gradFill rotWithShape="1">
              <a:gsLst>
                <a:gs pos="0">
                  <a:schemeClr val="accent2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68:$GT$168</c:f>
              <c:numCache>
                <c:formatCode>General</c:formatCode>
                <c:ptCount val="201"/>
                <c:pt idx="0">
                  <c:v>0.82081309449266826</c:v>
                </c:pt>
                <c:pt idx="1">
                  <c:v>0.72097967784584016</c:v>
                </c:pt>
                <c:pt idx="2">
                  <c:v>0.62214376369760704</c:v>
                </c:pt>
                <c:pt idx="3">
                  <c:v>0.52529288783132877</c:v>
                </c:pt>
                <c:pt idx="4">
                  <c:v>0.43139475218401774</c:v>
                </c:pt>
                <c:pt idx="5">
                  <c:v>0.34138755588846526</c:v>
                </c:pt>
                <c:pt idx="6">
                  <c:v>0.25617062109763289</c:v>
                </c:pt>
                <c:pt idx="7">
                  <c:v>0.17659540725497724</c:v>
                </c:pt>
                <c:pt idx="8">
                  <c:v>0.10345700359314547</c:v>
                </c:pt>
                <c:pt idx="9">
                  <c:v>3.7486184865184846E-2</c:v>
                </c:pt>
                <c:pt idx="10">
                  <c:v>2.0657890315228244E-2</c:v>
                </c:pt>
                <c:pt idx="11">
                  <c:v>7.0394265568767156E-2</c:v>
                </c:pt>
                <c:pt idx="12">
                  <c:v>0.11122599147455803</c:v>
                </c:pt>
                <c:pt idx="13">
                  <c:v>0.1427450909245247</c:v>
                </c:pt>
                <c:pt idx="14">
                  <c:v>0.16463663549579188</c:v>
                </c:pt>
                <c:pt idx="15">
                  <c:v>0.17668189211138619</c:v>
                </c:pt>
                <c:pt idx="16">
                  <c:v>0.17876050854883685</c:v>
                </c:pt>
                <c:pt idx="17">
                  <c:v>0.17085171595980031</c:v>
                </c:pt>
                <c:pt idx="18">
                  <c:v>0.15303453638552689</c:v>
                </c:pt>
                <c:pt idx="19">
                  <c:v>0.12548699319474621</c:v>
                </c:pt>
                <c:pt idx="20">
                  <c:v>8.8484332333013449E-2</c:v>
                </c:pt>
                <c:pt idx="21">
                  <c:v>4.239627215620545E-2</c:v>
                </c:pt>
                <c:pt idx="22">
                  <c:v>1.2316690673078168E-2</c:v>
                </c:pt>
                <c:pt idx="23">
                  <c:v>7.5107882315948005E-2</c:v>
                </c:pt>
                <c:pt idx="24">
                  <c:v>0.14534991394151731</c:v>
                </c:pt>
                <c:pt idx="25">
                  <c:v>0.22234095038871171</c:v>
                </c:pt>
                <c:pt idx="26">
                  <c:v>0.3053117226712041</c:v>
                </c:pt>
                <c:pt idx="27">
                  <c:v>0.39343321425883848</c:v>
                </c:pt>
                <c:pt idx="28">
                  <c:v>0.48582494433676315</c:v>
                </c:pt>
                <c:pt idx="29">
                  <c:v>0.58156376527868581</c:v>
                </c:pt>
                <c:pt idx="30">
                  <c:v>0.67969308643280102</c:v>
                </c:pt>
                <c:pt idx="31">
                  <c:v>0.77923243205937776</c:v>
                </c:pt>
                <c:pt idx="32">
                  <c:v>0.87918723792024833</c:v>
                </c:pt>
                <c:pt idx="33">
                  <c:v>0.9785587886359165</c:v>
                </c:pt>
                <c:pt idx="34">
                  <c:v>1.0763541965194996</c:v>
                </c:pt>
                <c:pt idx="35">
                  <c:v>1.171596322182288</c:v>
                </c:pt>
                <c:pt idx="36">
                  <c:v>1.2633335377875208</c:v>
                </c:pt>
                <c:pt idx="37">
                  <c:v>1.3506492354011617</c:v>
                </c:pt>
                <c:pt idx="38">
                  <c:v>1.4326709854353872</c:v>
                </c:pt>
                <c:pt idx="39">
                  <c:v>1.508579253676642</c:v>
                </c:pt>
                <c:pt idx="40">
                  <c:v>1.5776155898005966</c:v>
                </c:pt>
                <c:pt idx="41">
                  <c:v>1.6390902055570784</c:v>
                </c:pt>
                <c:pt idx="42">
                  <c:v>1.6923888669062563</c:v>
                </c:pt>
                <c:pt idx="43">
                  <c:v>1.7369790312421232</c:v>
                </c:pt>
                <c:pt idx="44">
                  <c:v>1.7724151683821843</c:v>
                </c:pt>
                <c:pt idx="45">
                  <c:v>1.7983432121577652</c:v>
                </c:pt>
                <c:pt idx="46">
                  <c:v>1.8145040981261327</c:v>
                </c:pt>
                <c:pt idx="47">
                  <c:v>1.8207363520567692</c:v>
                </c:pt>
                <c:pt idx="48">
                  <c:v>1.8169777033285088</c:v>
                </c:pt>
                <c:pt idx="49">
                  <c:v>1.8032657071170006</c:v>
                </c:pt>
                <c:pt idx="50">
                  <c:v>1.7797373691558067</c:v>
                </c:pt>
                <c:pt idx="51">
                  <c:v>1.7466277768204006</c:v>
                </c:pt>
                <c:pt idx="52">
                  <c:v>1.7042677502128214</c:v>
                </c:pt>
                <c:pt idx="53">
                  <c:v>1.6530805367165695</c:v>
                </c:pt>
                <c:pt idx="54">
                  <c:v>1.5935775820486553</c:v>
                </c:pt>
                <c:pt idx="55">
                  <c:v>1.5263534200630602</c:v>
                </c:pt>
                <c:pt idx="56">
                  <c:v>1.4520797323649899</c:v>
                </c:pt>
                <c:pt idx="57">
                  <c:v>1.3714986370903057</c:v>
                </c:pt>
                <c:pt idx="58">
                  <c:v>1.2854152739064255</c:v>
                </c:pt>
                <c:pt idx="59">
                  <c:v>1.1946897593229042</c:v>
                </c:pt>
                <c:pt idx="60">
                  <c:v>1.100228592691594</c:v>
                </c:pt>
                <c:pt idx="61">
                  <c:v>1.0029755987647642</c:v>
                </c:pt>
                <c:pt idx="62">
                  <c:v>0.9039024973101647</c:v>
                </c:pt>
                <c:pt idx="63">
                  <c:v>0.80399919400831854</c:v>
                </c:pt>
                <c:pt idx="64">
                  <c:v>0.70426388964217468</c:v>
                </c:pt>
                <c:pt idx="65">
                  <c:v>0.60569310640485274</c:v>
                </c:pt>
                <c:pt idx="66">
                  <c:v>0.50927173097929046</c:v>
                </c:pt>
                <c:pt idx="67">
                  <c:v>0.41596317387606996</c:v>
                </c:pt>
                <c:pt idx="68">
                  <c:v>0.3266997433540601</c:v>
                </c:pt>
                <c:pt idx="69">
                  <c:v>0.24237333010446815</c:v>
                </c:pt>
                <c:pt idx="70">
                  <c:v>0.1638264957738792</c:v>
                </c:pt>
                <c:pt idx="71">
                  <c:v>9.1844054366792327E-2</c:v>
                </c:pt>
                <c:pt idx="72">
                  <c:v>2.714523064351515E-2</c:v>
                </c:pt>
                <c:pt idx="73">
                  <c:v>2.9623526135896139E-2</c:v>
                </c:pt>
                <c:pt idx="74">
                  <c:v>7.7895001318958657E-2</c:v>
                </c:pt>
                <c:pt idx="75">
                  <c:v>0.11718688228207064</c:v>
                </c:pt>
                <c:pt idx="76">
                  <c:v>0.14710657753881806</c:v>
                </c:pt>
                <c:pt idx="77">
                  <c:v>0.16735513938433211</c:v>
                </c:pt>
                <c:pt idx="78">
                  <c:v>0.17773025088193672</c:v>
                </c:pt>
                <c:pt idx="79">
                  <c:v>0.17812824734710375</c:v>
                </c:pt>
                <c:pt idx="80">
                  <c:v>0.16854515213071353</c:v>
                </c:pt>
                <c:pt idx="81">
                  <c:v>0.14907671635241804</c:v>
                </c:pt>
                <c:pt idx="82">
                  <c:v>0.11991746218710486</c:v>
                </c:pt>
                <c:pt idx="83">
                  <c:v>8.1358739263625024E-2</c:v>
                </c:pt>
                <c:pt idx="84">
                  <c:v>3.3785813595612169E-2</c:v>
                </c:pt>
                <c:pt idx="85">
                  <c:v>2.2325981869178002E-2</c:v>
                </c:pt>
                <c:pt idx="86">
                  <c:v>8.6415996618554924E-2</c:v>
                </c:pt>
                <c:pt idx="87">
                  <c:v>0.15784386441048492</c:v>
                </c:pt>
                <c:pt idx="88">
                  <c:v>0.23589590160090657</c:v>
                </c:pt>
                <c:pt idx="89">
                  <c:v>0.31979223803478363</c:v>
                </c:pt>
                <c:pt idx="90">
                  <c:v>0.40869460925091167</c:v>
                </c:pt>
                <c:pt idx="91">
                  <c:v>0.50171473214331619</c:v>
                </c:pt>
                <c:pt idx="92">
                  <c:v>0.59792318039242065</c:v>
                </c:pt>
                <c:pt idx="93">
                  <c:v>0.69635867098560655</c:v>
                </c:pt>
                <c:pt idx="94">
                  <c:v>0.7960376690393105</c:v>
                </c:pt>
                <c:pt idx="95">
                  <c:v>0.89596421495447753</c:v>
                </c:pt>
                <c:pt idx="96">
                  <c:v>0.99513987571564788</c:v>
                </c:pt>
                <c:pt idx="97">
                  <c:v>1.0925737209036108</c:v>
                </c:pt>
                <c:pt idx="98">
                  <c:v>1.1872922237445966</c:v>
                </c:pt>
                <c:pt idx="99">
                  <c:v>1.2783489882679895</c:v>
                </c:pt>
                <c:pt idx="100">
                  <c:v>1.3648342053820381</c:v>
                </c:pt>
                <c:pt idx="101">
                  <c:v>1.4458837433855503</c:v>
                </c:pt>
                <c:pt idx="102">
                  <c:v>1.5206877820862106</c:v>
                </c:pt>
                <c:pt idx="103">
                  <c:v>1.5884989042562507</c:v>
                </c:pt>
                <c:pt idx="104">
                  <c:v>1.648639563578322</c:v>
                </c:pt>
                <c:pt idx="105">
                  <c:v>1.7005088544643383</c:v>
                </c:pt>
                <c:pt idx="106">
                  <c:v>1.7435885161054747</c:v>
                </c:pt>
                <c:pt idx="107">
                  <c:v>1.7774481107628561</c:v>
                </c:pt>
                <c:pt idx="108">
                  <c:v>1.8017493245591598</c:v>
                </c:pt>
                <c:pt idx="109">
                  <c:v>1.8162493477990456</c:v>
                </c:pt>
                <c:pt idx="110">
                  <c:v>1.8208033010433717</c:v>
                </c:pt>
                <c:pt idx="111">
                  <c:v>1.8153656826966573</c:v>
                </c:pt>
                <c:pt idx="112">
                  <c:v>1.7999908236439857</c:v>
                </c:pt>
                <c:pt idx="113">
                  <c:v>1.7748323443947571</c:v>
                </c:pt>
                <c:pt idx="114">
                  <c:v>1.7401416201573441</c:v>
                </c:pt>
                <c:pt idx="115">
                  <c:v>1.6962652691810969</c:v>
                </c:pt>
                <c:pt idx="116">
                  <c:v>1.643641689461377</c:v>
                </c:pt>
                <c:pt idx="117">
                  <c:v>1.5827966784117016</c:v>
                </c:pt>
                <c:pt idx="118">
                  <c:v>1.5143381792697905</c:v>
                </c:pt>
                <c:pt idx="119">
                  <c:v>1.4389502067297015</c:v>
                </c:pt>
                <c:pt idx="120">
                  <c:v>1.3573860124931032</c:v>
                </c:pt>
                <c:pt idx="121">
                  <c:v>1.2704605590272697</c:v>
                </c:pt>
                <c:pt idx="122">
                  <c:v>1.1790423767294969</c:v>
                </c:pt>
                <c:pt idx="123">
                  <c:v>1.0840448858584693</c:v>
                </c:pt>
                <c:pt idx="124">
                  <c:v>0.98641726994097767</c:v>
                </c:pt>
                <c:pt idx="125">
                  <c:v>0.8871349918438689</c:v>
                </c:pt>
                <c:pt idx="126">
                  <c:v>0.78719004727153152</c:v>
                </c:pt>
                <c:pt idx="127">
                  <c:v>0.68758105307272599</c:v>
                </c:pt>
                <c:pt idx="128">
                  <c:v>0.58930326939112931</c:v>
                </c:pt>
                <c:pt idx="129">
                  <c:v>0.49333865535497523</c:v>
                </c:pt>
                <c:pt idx="130">
                  <c:v>0.40064605766602734</c:v>
                </c:pt>
                <c:pt idx="131">
                  <c:v>0.31215163012029457</c:v>
                </c:pt>
                <c:pt idx="132">
                  <c:v>0.22873957978544524</c:v>
                </c:pt>
                <c:pt idx="133">
                  <c:v>0.1512433322960659</c:v>
                </c:pt>
                <c:pt idx="134">
                  <c:v>8.0437204540219631E-2</c:v>
                </c:pt>
                <c:pt idx="135">
                  <c:v>1.7028667941047293E-2</c:v>
                </c:pt>
                <c:pt idx="136">
                  <c:v>3.8348720363827526E-2</c:v>
                </c:pt>
                <c:pt idx="137">
                  <c:v>8.5141647815793586E-2</c:v>
                </c:pt>
                <c:pt idx="138">
                  <c:v>0.12288257495143651</c:v>
                </c:pt>
                <c:pt idx="139">
                  <c:v>0.15119440690230768</c:v>
                </c:pt>
                <c:pt idx="140">
                  <c:v>0.16979426120220209</c:v>
                </c:pt>
                <c:pt idx="141">
                  <c:v>0.17849629425524938</c:v>
                </c:pt>
                <c:pt idx="142">
                  <c:v>0.17721355822369345</c:v>
                </c:pt>
                <c:pt idx="143">
                  <c:v>0.16595886978194507</c:v>
                </c:pt>
                <c:pt idx="144">
                  <c:v>0.14484468205660916</c:v>
                </c:pt>
                <c:pt idx="145">
                  <c:v>0.11408196103201473</c:v>
                </c:pt>
                <c:pt idx="146">
                  <c:v>7.3978077647835927E-2</c:v>
                </c:pt>
                <c:pt idx="147">
                  <c:v>2.4933736650265992E-2</c:v>
                </c:pt>
                <c:pt idx="148">
                  <c:v>3.2561027117351982E-2</c:v>
                </c:pt>
                <c:pt idx="149">
                  <c:v>9.7931744980692237E-2</c:v>
                </c:pt>
                <c:pt idx="150">
                  <c:v>0.17052525433555143</c:v>
                </c:pt>
                <c:pt idx="151">
                  <c:v>0.24961622483267965</c:v>
                </c:pt>
                <c:pt idx="152">
                  <c:v>0.33441440563886859</c:v>
                </c:pt>
                <c:pt idx="153">
                  <c:v>0.4240725213620562</c:v>
                </c:pt>
                <c:pt idx="154">
                  <c:v>0.51769473774696606</c:v>
                </c:pt>
                <c:pt idx="155">
                  <c:v>0.61434561255487163</c:v>
                </c:pt>
                <c:pt idx="156">
                  <c:v>0.71305944219322415</c:v>
                </c:pt>
                <c:pt idx="157">
                  <c:v>0.81284991070673096</c:v>
                </c:pt>
                <c:pt idx="158">
                  <c:v>0.9127199447203499</c:v>
                </c:pt>
                <c:pt idx="159">
                  <c:v>1.0116716758668576</c:v>
                </c:pt>
                <c:pt idx="160">
                  <c:v>1.1087164111577335</c:v>
                </c:pt>
                <c:pt idx="161">
                  <c:v>1.2028845116766773</c:v>
                </c:pt>
                <c:pt idx="162">
                  <c:v>1.2932350808911344</c:v>
                </c:pt>
                <c:pt idx="163">
                  <c:v>1.3788653657794476</c:v>
                </c:pt>
                <c:pt idx="164">
                  <c:v>1.4589197768406157</c:v>
                </c:pt>
                <c:pt idx="165">
                  <c:v>1.5325984368617913</c:v>
                </c:pt>
                <c:pt idx="166">
                  <c:v>1.5991651730269667</c:v>
                </c:pt>
                <c:pt idx="167">
                  <c:v>1.6579548725124149</c:v>
                </c:pt>
                <c:pt idx="168">
                  <c:v>1.7083801280741728</c:v>
                </c:pt>
                <c:pt idx="169">
                  <c:v>1.7499371072270367</c:v>
                </c:pt>
                <c:pt idx="170">
                  <c:v>1.7822105863722251</c:v>
                </c:pt>
                <c:pt idx="171">
                  <c:v>1.8048780995743117</c:v>
                </c:pt>
                <c:pt idx="172">
                  <c:v>1.8177131605342645</c:v>
                </c:pt>
                <c:pt idx="173">
                  <c:v>1.8205875255656794</c:v>
                </c:pt>
                <c:pt idx="174">
                  <c:v>1.8134724749633016</c:v>
                </c:pt>
                <c:pt idx="175">
                  <c:v>1.7964390999608257</c:v>
                </c:pt>
                <c:pt idx="176">
                  <c:v>1.7696575924107922</c:v>
                </c:pt>
                <c:pt idx="177">
                  <c:v>1.7333955442838529</c:v>
                </c:pt>
                <c:pt idx="178">
                  <c:v>1.6880152739782495</c:v>
                </c:pt>
                <c:pt idx="179">
                  <c:v>1.6339702061541568</c:v>
                </c:pt>
                <c:pt idx="180">
                  <c:v>1.5718003412643444</c:v>
                </c:pt>
                <c:pt idx="181">
                  <c:v>1.5021268600481683</c:v>
                </c:pt>
                <c:pt idx="182">
                  <c:v>1.4256459168989524</c:v>
                </c:pt>
                <c:pt idx="183">
                  <c:v>1.3431216841193998</c:v>
                </c:pt>
                <c:pt idx="184">
                  <c:v>1.2553787165645649</c:v>
                </c:pt>
                <c:pt idx="185">
                  <c:v>1.1632937129622807</c:v>
                </c:pt>
                <c:pt idx="186">
                  <c:v>1.0677867562292891</c:v>
                </c:pt>
                <c:pt idx="187">
                  <c:v>0.96981212030686703</c:v>
                </c:pt>
                <c:pt idx="188">
                  <c:v>0.87034873537103563</c:v>
                </c:pt>
                <c:pt idx="189">
                  <c:v>0.77039040668585701</c:v>
                </c:pt>
                <c:pt idx="190">
                  <c:v>0.67093588482971589</c:v>
                </c:pt>
                <c:pt idx="191">
                  <c:v>0.57297888650970841</c:v>
                </c:pt>
                <c:pt idx="192">
                  <c:v>0.47749816567277287</c:v>
                </c:pt>
                <c:pt idx="193">
                  <c:v>0.38544773411977507</c:v>
                </c:pt>
                <c:pt idx="194">
                  <c:v>0.29774732933497183</c:v>
                </c:pt>
                <c:pt idx="195">
                  <c:v>0.21527322477306721</c:v>
                </c:pt>
                <c:pt idx="196">
                  <c:v>0.13884947442453266</c:v>
                </c:pt>
                <c:pt idx="197">
                  <c:v>6.9239679140519983E-2</c:v>
                </c:pt>
                <c:pt idx="198">
                  <c:v>7.1393569855628947E-3</c:v>
                </c:pt>
                <c:pt idx="199">
                  <c:v>4.6831006148999044E-2</c:v>
                </c:pt>
                <c:pt idx="200">
                  <c:v>9.213215623495940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7-E4F4-45DF-8AF2-EA3C39B5399C}"/>
            </c:ext>
          </c:extLst>
        </c:ser>
        <c:ser>
          <c:idx val="152"/>
          <c:order val="152"/>
          <c:spPr>
            <a:gradFill rotWithShape="1">
              <a:gsLst>
                <a:gs pos="0">
                  <a:schemeClr val="accent3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69:$GT$169</c:f>
              <c:numCache>
                <c:formatCode>General</c:formatCode>
                <c:ptCount val="201"/>
                <c:pt idx="0">
                  <c:v>0.87373698301108016</c:v>
                </c:pt>
                <c:pt idx="1">
                  <c:v>0.77390356636425195</c:v>
                </c:pt>
                <c:pt idx="2">
                  <c:v>0.67506765221601894</c:v>
                </c:pt>
                <c:pt idx="3">
                  <c:v>0.57821677634974056</c:v>
                </c:pt>
                <c:pt idx="4">
                  <c:v>0.48431864070242964</c:v>
                </c:pt>
                <c:pt idx="5">
                  <c:v>0.39431144440687715</c:v>
                </c:pt>
                <c:pt idx="6">
                  <c:v>0.30909450961604479</c:v>
                </c:pt>
                <c:pt idx="7">
                  <c:v>0.22951929577338914</c:v>
                </c:pt>
                <c:pt idx="8">
                  <c:v>0.15638089211155737</c:v>
                </c:pt>
                <c:pt idx="9">
                  <c:v>9.0410073383596745E-2</c:v>
                </c:pt>
                <c:pt idx="10">
                  <c:v>3.2265998203183655E-2</c:v>
                </c:pt>
                <c:pt idx="11">
                  <c:v>1.7470377050355257E-2</c:v>
                </c:pt>
                <c:pt idx="12">
                  <c:v>5.8302102956146129E-2</c:v>
                </c:pt>
                <c:pt idx="13">
                  <c:v>8.9821202406112799E-2</c:v>
                </c:pt>
                <c:pt idx="14">
                  <c:v>0.11171274697737998</c:v>
                </c:pt>
                <c:pt idx="15">
                  <c:v>0.12375800359297429</c:v>
                </c:pt>
                <c:pt idx="16">
                  <c:v>0.12583662003042495</c:v>
                </c:pt>
                <c:pt idx="17">
                  <c:v>0.11792782744138841</c:v>
                </c:pt>
                <c:pt idx="18">
                  <c:v>0.10011064786711499</c:v>
                </c:pt>
                <c:pt idx="19">
                  <c:v>7.2563104676334311E-2</c:v>
                </c:pt>
                <c:pt idx="20">
                  <c:v>3.556044381460155E-2</c:v>
                </c:pt>
                <c:pt idx="21">
                  <c:v>1.0527616362206449E-2</c:v>
                </c:pt>
                <c:pt idx="22">
                  <c:v>6.5240579191490067E-2</c:v>
                </c:pt>
                <c:pt idx="23">
                  <c:v>0.1280317708343599</c:v>
                </c:pt>
                <c:pt idx="24">
                  <c:v>0.1982738024599292</c:v>
                </c:pt>
                <c:pt idx="25">
                  <c:v>0.27526483890712361</c:v>
                </c:pt>
                <c:pt idx="26">
                  <c:v>0.358235611189616</c:v>
                </c:pt>
                <c:pt idx="27">
                  <c:v>0.44635710277725038</c:v>
                </c:pt>
                <c:pt idx="28">
                  <c:v>0.53874883285517505</c:v>
                </c:pt>
                <c:pt idx="29">
                  <c:v>0.63448765379709771</c:v>
                </c:pt>
                <c:pt idx="30">
                  <c:v>0.73261697495121292</c:v>
                </c:pt>
                <c:pt idx="31">
                  <c:v>0.83215632057778965</c:v>
                </c:pt>
                <c:pt idx="32">
                  <c:v>0.93211112643866023</c:v>
                </c:pt>
                <c:pt idx="33">
                  <c:v>1.0314826771543284</c:v>
                </c:pt>
                <c:pt idx="34">
                  <c:v>1.1292780850379114</c:v>
                </c:pt>
                <c:pt idx="35">
                  <c:v>1.2245202107007001</c:v>
                </c:pt>
                <c:pt idx="36">
                  <c:v>1.3162574263059326</c:v>
                </c:pt>
                <c:pt idx="37">
                  <c:v>1.4035731239195735</c:v>
                </c:pt>
                <c:pt idx="38">
                  <c:v>1.485594873953799</c:v>
                </c:pt>
                <c:pt idx="39">
                  <c:v>1.561503142195054</c:v>
                </c:pt>
                <c:pt idx="40">
                  <c:v>1.6305394783190084</c:v>
                </c:pt>
                <c:pt idx="41">
                  <c:v>1.6920140940754904</c:v>
                </c:pt>
                <c:pt idx="42">
                  <c:v>1.7453127554246683</c:v>
                </c:pt>
                <c:pt idx="43">
                  <c:v>1.7899029197605349</c:v>
                </c:pt>
                <c:pt idx="44">
                  <c:v>1.8253390569005963</c:v>
                </c:pt>
                <c:pt idx="45">
                  <c:v>1.8512671006761772</c:v>
                </c:pt>
                <c:pt idx="46">
                  <c:v>1.8674279866445445</c:v>
                </c:pt>
                <c:pt idx="47">
                  <c:v>1.873660240575181</c:v>
                </c:pt>
                <c:pt idx="48">
                  <c:v>1.8699015918469208</c:v>
                </c:pt>
                <c:pt idx="49">
                  <c:v>1.8561895956354126</c:v>
                </c:pt>
                <c:pt idx="50">
                  <c:v>1.8326612576742187</c:v>
                </c:pt>
                <c:pt idx="51">
                  <c:v>1.7995516653388126</c:v>
                </c:pt>
                <c:pt idx="52">
                  <c:v>1.7571916387312334</c:v>
                </c:pt>
                <c:pt idx="53">
                  <c:v>1.7060044252349815</c:v>
                </c:pt>
                <c:pt idx="54">
                  <c:v>1.6465014705670673</c:v>
                </c:pt>
                <c:pt idx="55">
                  <c:v>1.5792773085814722</c:v>
                </c:pt>
                <c:pt idx="56">
                  <c:v>1.5050036208834019</c:v>
                </c:pt>
                <c:pt idx="57">
                  <c:v>1.4244225256087177</c:v>
                </c:pt>
                <c:pt idx="58">
                  <c:v>1.3383391624248375</c:v>
                </c:pt>
                <c:pt idx="59">
                  <c:v>1.2476136478413162</c:v>
                </c:pt>
                <c:pt idx="60">
                  <c:v>1.153152481210006</c:v>
                </c:pt>
                <c:pt idx="61">
                  <c:v>1.055899487283176</c:v>
                </c:pt>
                <c:pt idx="62">
                  <c:v>0.9568263858285766</c:v>
                </c:pt>
                <c:pt idx="63">
                  <c:v>0.85692308252673044</c:v>
                </c:pt>
                <c:pt idx="64">
                  <c:v>0.75718777816058647</c:v>
                </c:pt>
                <c:pt idx="65">
                  <c:v>0.65861699492326464</c:v>
                </c:pt>
                <c:pt idx="66">
                  <c:v>0.56219561949770225</c:v>
                </c:pt>
                <c:pt idx="67">
                  <c:v>0.46888706239448186</c:v>
                </c:pt>
                <c:pt idx="68">
                  <c:v>0.379623631872472</c:v>
                </c:pt>
                <c:pt idx="69">
                  <c:v>0.29529721862288005</c:v>
                </c:pt>
                <c:pt idx="70">
                  <c:v>0.2167503842922911</c:v>
                </c:pt>
                <c:pt idx="71">
                  <c:v>0.14476794288520423</c:v>
                </c:pt>
                <c:pt idx="72">
                  <c:v>8.0069119161927049E-2</c:v>
                </c:pt>
                <c:pt idx="73">
                  <c:v>2.330036238251576E-2</c:v>
                </c:pt>
                <c:pt idx="74">
                  <c:v>2.4971112800546758E-2</c:v>
                </c:pt>
                <c:pt idx="75">
                  <c:v>6.4262993763658738E-2</c:v>
                </c:pt>
                <c:pt idx="76">
                  <c:v>9.4182689020406163E-2</c:v>
                </c:pt>
                <c:pt idx="77">
                  <c:v>0.11443125086592021</c:v>
                </c:pt>
                <c:pt idx="78">
                  <c:v>0.12480636236352483</c:v>
                </c:pt>
                <c:pt idx="79">
                  <c:v>0.12520435882869185</c:v>
                </c:pt>
                <c:pt idx="80">
                  <c:v>0.11562126361230163</c:v>
                </c:pt>
                <c:pt idx="81">
                  <c:v>9.6152827834006138E-2</c:v>
                </c:pt>
                <c:pt idx="82">
                  <c:v>6.6993573668692963E-2</c:v>
                </c:pt>
                <c:pt idx="83">
                  <c:v>2.8434850745213125E-2</c:v>
                </c:pt>
                <c:pt idx="84">
                  <c:v>1.913807492279973E-2</c:v>
                </c:pt>
                <c:pt idx="85">
                  <c:v>7.5249870387589901E-2</c:v>
                </c:pt>
                <c:pt idx="86">
                  <c:v>0.13933988513696682</c:v>
                </c:pt>
                <c:pt idx="87">
                  <c:v>0.21076775292889682</c:v>
                </c:pt>
                <c:pt idx="88">
                  <c:v>0.28881979011931846</c:v>
                </c:pt>
                <c:pt idx="89">
                  <c:v>0.37271612655319553</c:v>
                </c:pt>
                <c:pt idx="90">
                  <c:v>0.46161849776932357</c:v>
                </c:pt>
                <c:pt idx="91">
                  <c:v>0.55463862066172798</c:v>
                </c:pt>
                <c:pt idx="92">
                  <c:v>0.65084706891083255</c:v>
                </c:pt>
                <c:pt idx="93">
                  <c:v>0.74928255950401845</c:v>
                </c:pt>
                <c:pt idx="94">
                  <c:v>0.8489615575577224</c:v>
                </c:pt>
                <c:pt idx="95">
                  <c:v>0.94888810347288943</c:v>
                </c:pt>
                <c:pt idx="96">
                  <c:v>1.0480637642340598</c:v>
                </c:pt>
                <c:pt idx="97">
                  <c:v>1.1454976094220226</c:v>
                </c:pt>
                <c:pt idx="98">
                  <c:v>1.2402161122630084</c:v>
                </c:pt>
                <c:pt idx="99">
                  <c:v>1.3312728767864015</c:v>
                </c:pt>
                <c:pt idx="100">
                  <c:v>1.4177580939004499</c:v>
                </c:pt>
                <c:pt idx="101">
                  <c:v>1.4988076319039623</c:v>
                </c:pt>
                <c:pt idx="102">
                  <c:v>1.5736116706046226</c:v>
                </c:pt>
                <c:pt idx="103">
                  <c:v>1.6414227927746627</c:v>
                </c:pt>
                <c:pt idx="104">
                  <c:v>1.701563452096734</c:v>
                </c:pt>
                <c:pt idx="105">
                  <c:v>1.7534327429827501</c:v>
                </c:pt>
                <c:pt idx="106">
                  <c:v>1.7965124046238867</c:v>
                </c:pt>
                <c:pt idx="107">
                  <c:v>1.8303719992812679</c:v>
                </c:pt>
                <c:pt idx="108">
                  <c:v>1.8546732130775716</c:v>
                </c:pt>
                <c:pt idx="109">
                  <c:v>1.8691732363174576</c:v>
                </c:pt>
                <c:pt idx="110">
                  <c:v>1.8737271895617837</c:v>
                </c:pt>
                <c:pt idx="111">
                  <c:v>1.8682895712150693</c:v>
                </c:pt>
                <c:pt idx="112">
                  <c:v>1.8529147121623977</c:v>
                </c:pt>
                <c:pt idx="113">
                  <c:v>1.8277562329131691</c:v>
                </c:pt>
                <c:pt idx="114">
                  <c:v>1.7930655086757559</c:v>
                </c:pt>
                <c:pt idx="115">
                  <c:v>1.7491891576995087</c:v>
                </c:pt>
                <c:pt idx="116">
                  <c:v>1.696565577979789</c:v>
                </c:pt>
                <c:pt idx="117">
                  <c:v>1.6357205669301136</c:v>
                </c:pt>
                <c:pt idx="118">
                  <c:v>1.5672620677882025</c:v>
                </c:pt>
                <c:pt idx="119">
                  <c:v>1.4918740952481135</c:v>
                </c:pt>
                <c:pt idx="120">
                  <c:v>1.410309901011515</c:v>
                </c:pt>
                <c:pt idx="121">
                  <c:v>1.3233844475456817</c:v>
                </c:pt>
                <c:pt idx="122">
                  <c:v>1.2319662652479089</c:v>
                </c:pt>
                <c:pt idx="123">
                  <c:v>1.136968774376881</c:v>
                </c:pt>
                <c:pt idx="124">
                  <c:v>1.0393411584593895</c:v>
                </c:pt>
                <c:pt idx="125">
                  <c:v>0.9400588803622808</c:v>
                </c:pt>
                <c:pt idx="126">
                  <c:v>0.84011393578994342</c:v>
                </c:pt>
                <c:pt idx="127">
                  <c:v>0.740504941591138</c:v>
                </c:pt>
                <c:pt idx="128">
                  <c:v>0.64222715790954121</c:v>
                </c:pt>
                <c:pt idx="129">
                  <c:v>0.54626254387338713</c:v>
                </c:pt>
                <c:pt idx="130">
                  <c:v>0.45356994618443924</c:v>
                </c:pt>
                <c:pt idx="131">
                  <c:v>0.36507551863870646</c:v>
                </c:pt>
                <c:pt idx="132">
                  <c:v>0.28166346830385713</c:v>
                </c:pt>
                <c:pt idx="133">
                  <c:v>0.2041672208144778</c:v>
                </c:pt>
                <c:pt idx="134">
                  <c:v>0.13336109305863153</c:v>
                </c:pt>
                <c:pt idx="135">
                  <c:v>6.9952556459459192E-2</c:v>
                </c:pt>
                <c:pt idx="136">
                  <c:v>1.4575168154584373E-2</c:v>
                </c:pt>
                <c:pt idx="137">
                  <c:v>3.2217759297381687E-2</c:v>
                </c:pt>
                <c:pt idx="138">
                  <c:v>6.9958686433024608E-2</c:v>
                </c:pt>
                <c:pt idx="139">
                  <c:v>9.8270518383895777E-2</c:v>
                </c:pt>
                <c:pt idx="140">
                  <c:v>0.11687037268379019</c:v>
                </c:pt>
                <c:pt idx="141">
                  <c:v>0.12557240573683748</c:v>
                </c:pt>
                <c:pt idx="142">
                  <c:v>0.12428966970528155</c:v>
                </c:pt>
                <c:pt idx="143">
                  <c:v>0.11303498126353317</c:v>
                </c:pt>
                <c:pt idx="144">
                  <c:v>9.1920793538197265E-2</c:v>
                </c:pt>
                <c:pt idx="145">
                  <c:v>6.1158072513602835E-2</c:v>
                </c:pt>
                <c:pt idx="146">
                  <c:v>2.1054189129424028E-2</c:v>
                </c:pt>
                <c:pt idx="147">
                  <c:v>2.7990151868145907E-2</c:v>
                </c:pt>
                <c:pt idx="148">
                  <c:v>8.5484915635763881E-2</c:v>
                </c:pt>
                <c:pt idx="149">
                  <c:v>0.15085563349910414</c:v>
                </c:pt>
                <c:pt idx="150">
                  <c:v>0.22344914285396333</c:v>
                </c:pt>
                <c:pt idx="151">
                  <c:v>0.30254011335109154</c:v>
                </c:pt>
                <c:pt idx="152">
                  <c:v>0.38733829415728049</c:v>
                </c:pt>
                <c:pt idx="153">
                  <c:v>0.4769964098804681</c:v>
                </c:pt>
                <c:pt idx="154">
                  <c:v>0.57061862626537785</c:v>
                </c:pt>
                <c:pt idx="155">
                  <c:v>0.66726950107328353</c:v>
                </c:pt>
                <c:pt idx="156">
                  <c:v>0.76598333071163616</c:v>
                </c:pt>
                <c:pt idx="157">
                  <c:v>0.86577379922514286</c:v>
                </c:pt>
                <c:pt idx="158">
                  <c:v>0.9656438332387618</c:v>
                </c:pt>
                <c:pt idx="159">
                  <c:v>1.0645955643852696</c:v>
                </c:pt>
                <c:pt idx="160">
                  <c:v>1.1616402996761455</c:v>
                </c:pt>
                <c:pt idx="161">
                  <c:v>1.2558084001950893</c:v>
                </c:pt>
                <c:pt idx="162">
                  <c:v>1.3461589694095464</c:v>
                </c:pt>
                <c:pt idx="163">
                  <c:v>1.4317892542978594</c:v>
                </c:pt>
                <c:pt idx="164">
                  <c:v>1.5118436653590277</c:v>
                </c:pt>
                <c:pt idx="165">
                  <c:v>1.5855223253802033</c:v>
                </c:pt>
                <c:pt idx="166">
                  <c:v>1.6520890615453787</c:v>
                </c:pt>
                <c:pt idx="167">
                  <c:v>1.7108787610308269</c:v>
                </c:pt>
                <c:pt idx="168">
                  <c:v>1.7613040165925846</c:v>
                </c:pt>
                <c:pt idx="169">
                  <c:v>1.8028609957454487</c:v>
                </c:pt>
                <c:pt idx="170">
                  <c:v>1.8351344748906371</c:v>
                </c:pt>
                <c:pt idx="171">
                  <c:v>1.8578019880927235</c:v>
                </c:pt>
                <c:pt idx="172">
                  <c:v>1.8706370490526762</c:v>
                </c:pt>
                <c:pt idx="173">
                  <c:v>1.8735114140840912</c:v>
                </c:pt>
                <c:pt idx="174">
                  <c:v>1.8663963634817133</c:v>
                </c:pt>
                <c:pt idx="175">
                  <c:v>1.8493629884792377</c:v>
                </c:pt>
                <c:pt idx="176">
                  <c:v>1.822581480929204</c:v>
                </c:pt>
                <c:pt idx="177">
                  <c:v>1.7863194328022647</c:v>
                </c:pt>
                <c:pt idx="178">
                  <c:v>1.7409391624966615</c:v>
                </c:pt>
                <c:pt idx="179">
                  <c:v>1.6868940946725686</c:v>
                </c:pt>
                <c:pt idx="180">
                  <c:v>1.6247242297827562</c:v>
                </c:pt>
                <c:pt idx="181">
                  <c:v>1.5550507485665801</c:v>
                </c:pt>
                <c:pt idx="182">
                  <c:v>1.4785698054173642</c:v>
                </c:pt>
                <c:pt idx="183">
                  <c:v>1.3960455726378118</c:v>
                </c:pt>
                <c:pt idx="184">
                  <c:v>1.3083026050829769</c:v>
                </c:pt>
                <c:pt idx="185">
                  <c:v>1.2162176014806927</c:v>
                </c:pt>
                <c:pt idx="186">
                  <c:v>1.1207106447477011</c:v>
                </c:pt>
                <c:pt idx="187">
                  <c:v>1.022736008825279</c:v>
                </c:pt>
                <c:pt idx="188">
                  <c:v>0.92327262388944753</c:v>
                </c:pt>
                <c:pt idx="189">
                  <c:v>0.82331429520426891</c:v>
                </c:pt>
                <c:pt idx="190">
                  <c:v>0.72385977334812779</c:v>
                </c:pt>
                <c:pt idx="191">
                  <c:v>0.62590277502812031</c:v>
                </c:pt>
                <c:pt idx="192">
                  <c:v>0.53042205419118482</c:v>
                </c:pt>
                <c:pt idx="193">
                  <c:v>0.43837162263818696</c:v>
                </c:pt>
                <c:pt idx="194">
                  <c:v>0.35067121785338373</c:v>
                </c:pt>
                <c:pt idx="195">
                  <c:v>0.26819711329147911</c:v>
                </c:pt>
                <c:pt idx="196">
                  <c:v>0.19177336294294456</c:v>
                </c:pt>
                <c:pt idx="197">
                  <c:v>0.12216356765893188</c:v>
                </c:pt>
                <c:pt idx="198">
                  <c:v>6.0063245503974794E-2</c:v>
                </c:pt>
                <c:pt idx="199">
                  <c:v>6.0928823694128553E-3</c:v>
                </c:pt>
                <c:pt idx="200">
                  <c:v>3.92082677165475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8-E4F4-45DF-8AF2-EA3C39B5399C}"/>
            </c:ext>
          </c:extLst>
        </c:ser>
        <c:ser>
          <c:idx val="153"/>
          <c:order val="153"/>
          <c:spPr>
            <a:gradFill rotWithShape="1">
              <a:gsLst>
                <a:gs pos="0">
                  <a:schemeClr val="accent4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70:$GT$170</c:f>
              <c:numCache>
                <c:formatCode>General</c:formatCode>
                <c:ptCount val="201"/>
                <c:pt idx="0">
                  <c:v>0.91793078041429321</c:v>
                </c:pt>
                <c:pt idx="1">
                  <c:v>0.81809736376746511</c:v>
                </c:pt>
                <c:pt idx="2">
                  <c:v>0.719261449619232</c:v>
                </c:pt>
                <c:pt idx="3">
                  <c:v>0.62241057375295372</c:v>
                </c:pt>
                <c:pt idx="4">
                  <c:v>0.52851243810564275</c:v>
                </c:pt>
                <c:pt idx="5">
                  <c:v>0.43850524181009021</c:v>
                </c:pt>
                <c:pt idx="6">
                  <c:v>0.35328830701925784</c:v>
                </c:pt>
                <c:pt idx="7">
                  <c:v>0.2737130931766022</c:v>
                </c:pt>
                <c:pt idx="8">
                  <c:v>0.20057468951477042</c:v>
                </c:pt>
                <c:pt idx="9">
                  <c:v>0.1346038707868098</c:v>
                </c:pt>
                <c:pt idx="10">
                  <c:v>7.6459795606396708E-2</c:v>
                </c:pt>
                <c:pt idx="11">
                  <c:v>2.6723420352857796E-2</c:v>
                </c:pt>
                <c:pt idx="12">
                  <c:v>1.4108305552933076E-2</c:v>
                </c:pt>
                <c:pt idx="13">
                  <c:v>4.5627405002899746E-2</c:v>
                </c:pt>
                <c:pt idx="14">
                  <c:v>6.7518949574166931E-2</c:v>
                </c:pt>
                <c:pt idx="15">
                  <c:v>7.9564206189761233E-2</c:v>
                </c:pt>
                <c:pt idx="16">
                  <c:v>8.1642822627211897E-2</c:v>
                </c:pt>
                <c:pt idx="17">
                  <c:v>7.3734030038175358E-2</c:v>
                </c:pt>
                <c:pt idx="18">
                  <c:v>5.5916850463901935E-2</c:v>
                </c:pt>
                <c:pt idx="19">
                  <c:v>2.8369307273121258E-2</c:v>
                </c:pt>
                <c:pt idx="20">
                  <c:v>8.6333535886115031E-3</c:v>
                </c:pt>
                <c:pt idx="21">
                  <c:v>5.4721413765419502E-2</c:v>
                </c:pt>
                <c:pt idx="22">
                  <c:v>0.10943437659470312</c:v>
                </c:pt>
                <c:pt idx="23">
                  <c:v>0.17222556823757296</c:v>
                </c:pt>
                <c:pt idx="24">
                  <c:v>0.24246759986314226</c:v>
                </c:pt>
                <c:pt idx="25">
                  <c:v>0.31945863631033666</c:v>
                </c:pt>
                <c:pt idx="26">
                  <c:v>0.40242940859282905</c:v>
                </c:pt>
                <c:pt idx="27">
                  <c:v>0.49055090018046343</c:v>
                </c:pt>
                <c:pt idx="28">
                  <c:v>0.58294263025838811</c:v>
                </c:pt>
                <c:pt idx="29">
                  <c:v>0.67868145120031076</c:v>
                </c:pt>
                <c:pt idx="30">
                  <c:v>0.77681077235442597</c:v>
                </c:pt>
                <c:pt idx="31">
                  <c:v>0.87635011798100271</c:v>
                </c:pt>
                <c:pt idx="32">
                  <c:v>0.97630492384187328</c:v>
                </c:pt>
                <c:pt idx="33">
                  <c:v>1.0756764745575413</c:v>
                </c:pt>
                <c:pt idx="34">
                  <c:v>1.1734718824411243</c:v>
                </c:pt>
                <c:pt idx="35">
                  <c:v>1.268714008103913</c:v>
                </c:pt>
                <c:pt idx="36">
                  <c:v>1.3604512237091457</c:v>
                </c:pt>
                <c:pt idx="37">
                  <c:v>1.4477669213227866</c:v>
                </c:pt>
                <c:pt idx="38">
                  <c:v>1.5297886713570121</c:v>
                </c:pt>
                <c:pt idx="39">
                  <c:v>1.605696939598267</c:v>
                </c:pt>
                <c:pt idx="40">
                  <c:v>1.6747332757222213</c:v>
                </c:pt>
                <c:pt idx="41">
                  <c:v>1.7362078914787036</c:v>
                </c:pt>
                <c:pt idx="42">
                  <c:v>1.7895065528278815</c:v>
                </c:pt>
                <c:pt idx="43">
                  <c:v>1.8340967171637481</c:v>
                </c:pt>
                <c:pt idx="44">
                  <c:v>1.8695328543038092</c:v>
                </c:pt>
                <c:pt idx="45">
                  <c:v>1.8954608980793903</c:v>
                </c:pt>
                <c:pt idx="46">
                  <c:v>1.9116217840477576</c:v>
                </c:pt>
                <c:pt idx="47">
                  <c:v>1.9178540379783939</c:v>
                </c:pt>
                <c:pt idx="48">
                  <c:v>1.914095389250134</c:v>
                </c:pt>
                <c:pt idx="49">
                  <c:v>1.9003833930386258</c:v>
                </c:pt>
                <c:pt idx="50">
                  <c:v>1.8768550550774317</c:v>
                </c:pt>
                <c:pt idx="51">
                  <c:v>1.8437454627420258</c:v>
                </c:pt>
                <c:pt idx="52">
                  <c:v>1.8013854361344463</c:v>
                </c:pt>
                <c:pt idx="53">
                  <c:v>1.7501982226381945</c:v>
                </c:pt>
                <c:pt idx="54">
                  <c:v>1.6906952679702805</c:v>
                </c:pt>
                <c:pt idx="55">
                  <c:v>1.6234711059846851</c:v>
                </c:pt>
                <c:pt idx="56">
                  <c:v>1.5491974182866148</c:v>
                </c:pt>
                <c:pt idx="57">
                  <c:v>1.4686163230119309</c:v>
                </c:pt>
                <c:pt idx="58">
                  <c:v>1.3825329598280507</c:v>
                </c:pt>
                <c:pt idx="59">
                  <c:v>1.2918074452445292</c:v>
                </c:pt>
                <c:pt idx="60">
                  <c:v>1.1973462786132192</c:v>
                </c:pt>
                <c:pt idx="61">
                  <c:v>1.1000932846863891</c:v>
                </c:pt>
                <c:pt idx="62">
                  <c:v>1.0010201832317895</c:v>
                </c:pt>
                <c:pt idx="63">
                  <c:v>0.90111687992994349</c:v>
                </c:pt>
                <c:pt idx="64">
                  <c:v>0.80138157556379963</c:v>
                </c:pt>
                <c:pt idx="65">
                  <c:v>0.7028107923264777</c:v>
                </c:pt>
                <c:pt idx="66">
                  <c:v>0.60638941690091541</c:v>
                </c:pt>
                <c:pt idx="67">
                  <c:v>0.51308085979769491</c:v>
                </c:pt>
                <c:pt idx="68">
                  <c:v>0.42381742927568505</c:v>
                </c:pt>
                <c:pt idx="69">
                  <c:v>0.33949101602609311</c:v>
                </c:pt>
                <c:pt idx="70">
                  <c:v>0.26094418169550415</c:v>
                </c:pt>
                <c:pt idx="71">
                  <c:v>0.18896174028841728</c:v>
                </c:pt>
                <c:pt idx="72">
                  <c:v>0.1242629165651401</c:v>
                </c:pt>
                <c:pt idx="73">
                  <c:v>6.7494159785728813E-2</c:v>
                </c:pt>
                <c:pt idx="74">
                  <c:v>1.9222684602666296E-2</c:v>
                </c:pt>
                <c:pt idx="75">
                  <c:v>2.0069196360445685E-2</c:v>
                </c:pt>
                <c:pt idx="76">
                  <c:v>4.998889161719311E-2</c:v>
                </c:pt>
                <c:pt idx="77">
                  <c:v>7.0237453462707156E-2</c:v>
                </c:pt>
                <c:pt idx="78">
                  <c:v>8.0612564960311772E-2</c:v>
                </c:pt>
                <c:pt idx="79">
                  <c:v>8.10105614254788E-2</c:v>
                </c:pt>
                <c:pt idx="80">
                  <c:v>7.1427466209088575E-2</c:v>
                </c:pt>
                <c:pt idx="81">
                  <c:v>5.1959030430793085E-2</c:v>
                </c:pt>
                <c:pt idx="82">
                  <c:v>2.279977626547991E-2</c:v>
                </c:pt>
                <c:pt idx="83">
                  <c:v>1.5758946657999928E-2</c:v>
                </c:pt>
                <c:pt idx="84">
                  <c:v>6.3331872326012784E-2</c:v>
                </c:pt>
                <c:pt idx="85">
                  <c:v>0.11944366779080295</c:v>
                </c:pt>
                <c:pt idx="86">
                  <c:v>0.18353368254017988</c:v>
                </c:pt>
                <c:pt idx="87">
                  <c:v>0.25496155033210988</c:v>
                </c:pt>
                <c:pt idx="88">
                  <c:v>0.33301358752253152</c:v>
                </c:pt>
                <c:pt idx="89">
                  <c:v>0.41690992395640858</c:v>
                </c:pt>
                <c:pt idx="90">
                  <c:v>0.50581229517253656</c:v>
                </c:pt>
                <c:pt idx="91">
                  <c:v>0.59883241806494114</c:v>
                </c:pt>
                <c:pt idx="92">
                  <c:v>0.6950408663140456</c:v>
                </c:pt>
                <c:pt idx="93">
                  <c:v>0.79347635690723151</c:v>
                </c:pt>
                <c:pt idx="94">
                  <c:v>0.89315535496093545</c:v>
                </c:pt>
                <c:pt idx="95">
                  <c:v>0.99308190087610249</c:v>
                </c:pt>
                <c:pt idx="96">
                  <c:v>1.0922575616372729</c:v>
                </c:pt>
                <c:pt idx="97">
                  <c:v>1.1896914068252356</c:v>
                </c:pt>
                <c:pt idx="98">
                  <c:v>1.2844099096662216</c:v>
                </c:pt>
                <c:pt idx="99">
                  <c:v>1.3754666741896147</c:v>
                </c:pt>
                <c:pt idx="100">
                  <c:v>1.4619518913036629</c:v>
                </c:pt>
                <c:pt idx="101">
                  <c:v>1.5430014293071754</c:v>
                </c:pt>
                <c:pt idx="102">
                  <c:v>1.6178054680078355</c:v>
                </c:pt>
                <c:pt idx="103">
                  <c:v>1.6856165901778757</c:v>
                </c:pt>
                <c:pt idx="104">
                  <c:v>1.7457572494999469</c:v>
                </c:pt>
                <c:pt idx="105">
                  <c:v>1.7976265403859633</c:v>
                </c:pt>
                <c:pt idx="106">
                  <c:v>1.8407062020270999</c:v>
                </c:pt>
                <c:pt idx="107">
                  <c:v>1.8745657966844811</c:v>
                </c:pt>
                <c:pt idx="108">
                  <c:v>1.8988670104807848</c:v>
                </c:pt>
                <c:pt idx="109">
                  <c:v>1.9133670337206707</c:v>
                </c:pt>
                <c:pt idx="110">
                  <c:v>1.9179209869649967</c:v>
                </c:pt>
                <c:pt idx="111">
                  <c:v>1.9124833686182825</c:v>
                </c:pt>
                <c:pt idx="112">
                  <c:v>1.8971085095656106</c:v>
                </c:pt>
                <c:pt idx="113">
                  <c:v>1.8719500303163823</c:v>
                </c:pt>
                <c:pt idx="114">
                  <c:v>1.8372593060789688</c:v>
                </c:pt>
                <c:pt idx="115">
                  <c:v>1.7933829551027216</c:v>
                </c:pt>
                <c:pt idx="116">
                  <c:v>1.7407593753830022</c:v>
                </c:pt>
                <c:pt idx="117">
                  <c:v>1.6799143643333265</c:v>
                </c:pt>
                <c:pt idx="118">
                  <c:v>1.6114558651914157</c:v>
                </c:pt>
                <c:pt idx="119">
                  <c:v>1.5360678926513265</c:v>
                </c:pt>
                <c:pt idx="120">
                  <c:v>1.4545036984147282</c:v>
                </c:pt>
                <c:pt idx="121">
                  <c:v>1.3675782449488947</c:v>
                </c:pt>
                <c:pt idx="122">
                  <c:v>1.276160062651122</c:v>
                </c:pt>
                <c:pt idx="123">
                  <c:v>1.1811625717800942</c:v>
                </c:pt>
                <c:pt idx="124">
                  <c:v>1.0835349558626026</c:v>
                </c:pt>
                <c:pt idx="125">
                  <c:v>0.98425267776549386</c:v>
                </c:pt>
                <c:pt idx="126">
                  <c:v>0.88430773319315648</c:v>
                </c:pt>
                <c:pt idx="127">
                  <c:v>0.78469873899435094</c:v>
                </c:pt>
                <c:pt idx="128">
                  <c:v>0.68642095531275427</c:v>
                </c:pt>
                <c:pt idx="129">
                  <c:v>0.59045634127660018</c:v>
                </c:pt>
                <c:pt idx="130">
                  <c:v>0.4977637435876523</c:v>
                </c:pt>
                <c:pt idx="131">
                  <c:v>0.40926931604191952</c:v>
                </c:pt>
                <c:pt idx="132">
                  <c:v>0.32585726570707019</c:v>
                </c:pt>
                <c:pt idx="133">
                  <c:v>0.24836101821769085</c:v>
                </c:pt>
                <c:pt idx="134">
                  <c:v>0.17755489046184458</c:v>
                </c:pt>
                <c:pt idx="135">
                  <c:v>0.11414635386267225</c:v>
                </c:pt>
                <c:pt idx="136">
                  <c:v>5.8768965557797426E-2</c:v>
                </c:pt>
                <c:pt idx="137">
                  <c:v>1.1976038105831366E-2</c:v>
                </c:pt>
                <c:pt idx="138">
                  <c:v>2.5764889029811555E-2</c:v>
                </c:pt>
                <c:pt idx="139">
                  <c:v>5.4076720980682724E-2</c:v>
                </c:pt>
                <c:pt idx="140">
                  <c:v>7.2676575280577138E-2</c:v>
                </c:pt>
                <c:pt idx="141">
                  <c:v>8.1378608333624425E-2</c:v>
                </c:pt>
                <c:pt idx="142">
                  <c:v>8.0095872302068494E-2</c:v>
                </c:pt>
                <c:pt idx="143">
                  <c:v>6.8841183860320121E-2</c:v>
                </c:pt>
                <c:pt idx="144">
                  <c:v>4.7726996134984212E-2</c:v>
                </c:pt>
                <c:pt idx="145">
                  <c:v>1.6964275110389782E-2</c:v>
                </c:pt>
                <c:pt idx="146">
                  <c:v>2.3139608273789025E-2</c:v>
                </c:pt>
                <c:pt idx="147">
                  <c:v>7.218394927135896E-2</c:v>
                </c:pt>
                <c:pt idx="148">
                  <c:v>0.12967871303897693</c:v>
                </c:pt>
                <c:pt idx="149">
                  <c:v>0.19504943090231719</c:v>
                </c:pt>
                <c:pt idx="150">
                  <c:v>0.26764294025717639</c:v>
                </c:pt>
                <c:pt idx="151">
                  <c:v>0.3467339107543046</c:v>
                </c:pt>
                <c:pt idx="152">
                  <c:v>0.43153209156049355</c:v>
                </c:pt>
                <c:pt idx="153">
                  <c:v>0.52119020728368115</c:v>
                </c:pt>
                <c:pt idx="154">
                  <c:v>0.61481242366859101</c:v>
                </c:pt>
                <c:pt idx="155">
                  <c:v>0.71146329847649659</c:v>
                </c:pt>
                <c:pt idx="156">
                  <c:v>0.8101771281148491</c:v>
                </c:pt>
                <c:pt idx="157">
                  <c:v>0.90996759662835591</c:v>
                </c:pt>
                <c:pt idx="158">
                  <c:v>1.0098376306419747</c:v>
                </c:pt>
                <c:pt idx="159">
                  <c:v>1.1087893617884825</c:v>
                </c:pt>
                <c:pt idx="160">
                  <c:v>1.2058340970793586</c:v>
                </c:pt>
                <c:pt idx="161">
                  <c:v>1.3000021975983023</c:v>
                </c:pt>
                <c:pt idx="162">
                  <c:v>1.3903527668127593</c:v>
                </c:pt>
                <c:pt idx="163">
                  <c:v>1.4759830517010726</c:v>
                </c:pt>
                <c:pt idx="164">
                  <c:v>1.5560374627622406</c:v>
                </c:pt>
                <c:pt idx="165">
                  <c:v>1.6297161227834163</c:v>
                </c:pt>
                <c:pt idx="166">
                  <c:v>1.6962828589485917</c:v>
                </c:pt>
                <c:pt idx="167">
                  <c:v>1.7550725584340401</c:v>
                </c:pt>
                <c:pt idx="168">
                  <c:v>1.8054978139957978</c:v>
                </c:pt>
                <c:pt idx="169">
                  <c:v>1.8470547931486616</c:v>
                </c:pt>
                <c:pt idx="170">
                  <c:v>1.87932827229385</c:v>
                </c:pt>
                <c:pt idx="171">
                  <c:v>1.9019957854959366</c:v>
                </c:pt>
                <c:pt idx="172">
                  <c:v>1.9148308464558892</c:v>
                </c:pt>
                <c:pt idx="173">
                  <c:v>1.9177052114873043</c:v>
                </c:pt>
                <c:pt idx="174">
                  <c:v>1.9105901608849263</c:v>
                </c:pt>
                <c:pt idx="175">
                  <c:v>1.8935567858824509</c:v>
                </c:pt>
                <c:pt idx="176">
                  <c:v>1.8667752783324172</c:v>
                </c:pt>
                <c:pt idx="177">
                  <c:v>1.8305132302054776</c:v>
                </c:pt>
                <c:pt idx="178">
                  <c:v>1.7851329598998746</c:v>
                </c:pt>
                <c:pt idx="179">
                  <c:v>1.7310878920757817</c:v>
                </c:pt>
                <c:pt idx="180">
                  <c:v>1.6689180271859692</c:v>
                </c:pt>
                <c:pt idx="181">
                  <c:v>1.599244545969793</c:v>
                </c:pt>
                <c:pt idx="182">
                  <c:v>1.5227636028205773</c:v>
                </c:pt>
                <c:pt idx="183">
                  <c:v>1.4402393700410248</c:v>
                </c:pt>
                <c:pt idx="184">
                  <c:v>1.3524964024861901</c:v>
                </c:pt>
                <c:pt idx="185">
                  <c:v>1.2604113988839059</c:v>
                </c:pt>
                <c:pt idx="186">
                  <c:v>1.164904442150914</c:v>
                </c:pt>
                <c:pt idx="187">
                  <c:v>1.066929806228492</c:v>
                </c:pt>
                <c:pt idx="188">
                  <c:v>0.96746642129266058</c:v>
                </c:pt>
                <c:pt idx="189">
                  <c:v>0.86750809260748196</c:v>
                </c:pt>
                <c:pt idx="190">
                  <c:v>0.76805357075134084</c:v>
                </c:pt>
                <c:pt idx="191">
                  <c:v>0.67009657243133336</c:v>
                </c:pt>
                <c:pt idx="192">
                  <c:v>0.57461585159439776</c:v>
                </c:pt>
                <c:pt idx="193">
                  <c:v>0.48256542004140002</c:v>
                </c:pt>
                <c:pt idx="194">
                  <c:v>0.39486501525659679</c:v>
                </c:pt>
                <c:pt idx="195">
                  <c:v>0.31239091069469216</c:v>
                </c:pt>
                <c:pt idx="196">
                  <c:v>0.23596716034615761</c:v>
                </c:pt>
                <c:pt idx="197">
                  <c:v>0.16635736506214494</c:v>
                </c:pt>
                <c:pt idx="198">
                  <c:v>0.10425704290718785</c:v>
                </c:pt>
                <c:pt idx="199">
                  <c:v>5.0286679772625908E-2</c:v>
                </c:pt>
                <c:pt idx="200">
                  <c:v>4.985529686665546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9-E4F4-45DF-8AF2-EA3C39B5399C}"/>
            </c:ext>
          </c:extLst>
        </c:ser>
        <c:ser>
          <c:idx val="154"/>
          <c:order val="154"/>
          <c:spPr>
            <a:gradFill rotWithShape="1">
              <a:gsLst>
                <a:gs pos="0">
                  <a:schemeClr val="accent5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71:$GT$171</c:f>
              <c:numCache>
                <c:formatCode>General</c:formatCode>
                <c:ptCount val="201"/>
                <c:pt idx="0">
                  <c:v>0.95295291688718031</c:v>
                </c:pt>
                <c:pt idx="1">
                  <c:v>0.85311950024035221</c:v>
                </c:pt>
                <c:pt idx="2">
                  <c:v>0.7542835860921191</c:v>
                </c:pt>
                <c:pt idx="3">
                  <c:v>0.65743271022584082</c:v>
                </c:pt>
                <c:pt idx="4">
                  <c:v>0.56353457457852985</c:v>
                </c:pt>
                <c:pt idx="5">
                  <c:v>0.47352737828297731</c:v>
                </c:pt>
                <c:pt idx="6">
                  <c:v>0.38831044349214494</c:v>
                </c:pt>
                <c:pt idx="7">
                  <c:v>0.3087352296494893</c:v>
                </c:pt>
                <c:pt idx="8">
                  <c:v>0.23559682598765752</c:v>
                </c:pt>
                <c:pt idx="9">
                  <c:v>0.1696260072596969</c:v>
                </c:pt>
                <c:pt idx="10">
                  <c:v>0.11148193207928381</c:v>
                </c:pt>
                <c:pt idx="11">
                  <c:v>6.1745556825744896E-2</c:v>
                </c:pt>
                <c:pt idx="12">
                  <c:v>2.0913830919954024E-2</c:v>
                </c:pt>
                <c:pt idx="13">
                  <c:v>1.0605268530012646E-2</c:v>
                </c:pt>
                <c:pt idx="14">
                  <c:v>3.2496813101279831E-2</c:v>
                </c:pt>
                <c:pt idx="15">
                  <c:v>4.4542069716874133E-2</c:v>
                </c:pt>
                <c:pt idx="16">
                  <c:v>4.6620686154324797E-2</c:v>
                </c:pt>
                <c:pt idx="17">
                  <c:v>3.8711893565288258E-2</c:v>
                </c:pt>
                <c:pt idx="18">
                  <c:v>2.0894713991014835E-2</c:v>
                </c:pt>
                <c:pt idx="19">
                  <c:v>6.6528291997658418E-3</c:v>
                </c:pt>
                <c:pt idx="20">
                  <c:v>4.3655490061498603E-2</c:v>
                </c:pt>
                <c:pt idx="21">
                  <c:v>8.9743550238306602E-2</c:v>
                </c:pt>
                <c:pt idx="22">
                  <c:v>0.14445651306759022</c:v>
                </c:pt>
                <c:pt idx="23">
                  <c:v>0.20724770471046006</c:v>
                </c:pt>
                <c:pt idx="24">
                  <c:v>0.27748973633602936</c:v>
                </c:pt>
                <c:pt idx="25">
                  <c:v>0.35448077278322376</c:v>
                </c:pt>
                <c:pt idx="26">
                  <c:v>0.43745154506571615</c:v>
                </c:pt>
                <c:pt idx="27">
                  <c:v>0.52557303665335053</c:v>
                </c:pt>
                <c:pt idx="28">
                  <c:v>0.61796476673127521</c:v>
                </c:pt>
                <c:pt idx="29">
                  <c:v>0.71370358767319786</c:v>
                </c:pt>
                <c:pt idx="30">
                  <c:v>0.81183290882731307</c:v>
                </c:pt>
                <c:pt idx="31">
                  <c:v>0.91137225445388981</c:v>
                </c:pt>
                <c:pt idx="32">
                  <c:v>1.0113270603147604</c:v>
                </c:pt>
                <c:pt idx="33">
                  <c:v>1.1106986110304284</c:v>
                </c:pt>
                <c:pt idx="34">
                  <c:v>1.2084940189140116</c:v>
                </c:pt>
                <c:pt idx="35">
                  <c:v>1.3037361445768001</c:v>
                </c:pt>
                <c:pt idx="36">
                  <c:v>1.3954733601820328</c:v>
                </c:pt>
                <c:pt idx="37">
                  <c:v>1.4827890577956737</c:v>
                </c:pt>
                <c:pt idx="38">
                  <c:v>1.5648108078298992</c:v>
                </c:pt>
                <c:pt idx="39">
                  <c:v>1.6407190760711541</c:v>
                </c:pt>
                <c:pt idx="40">
                  <c:v>1.7097554121951086</c:v>
                </c:pt>
                <c:pt idx="41">
                  <c:v>1.7712300279515905</c:v>
                </c:pt>
                <c:pt idx="42">
                  <c:v>1.8245286893007684</c:v>
                </c:pt>
                <c:pt idx="43">
                  <c:v>1.8691188536366352</c:v>
                </c:pt>
                <c:pt idx="44">
                  <c:v>1.9045549907766963</c:v>
                </c:pt>
                <c:pt idx="45">
                  <c:v>1.9304830345522772</c:v>
                </c:pt>
                <c:pt idx="46">
                  <c:v>1.9466439205206447</c:v>
                </c:pt>
                <c:pt idx="47">
                  <c:v>1.9528761744512813</c:v>
                </c:pt>
                <c:pt idx="48">
                  <c:v>1.9491175257230209</c:v>
                </c:pt>
                <c:pt idx="49">
                  <c:v>1.9354055295115127</c:v>
                </c:pt>
                <c:pt idx="50">
                  <c:v>1.9118771915503188</c:v>
                </c:pt>
                <c:pt idx="51">
                  <c:v>1.8787675992149127</c:v>
                </c:pt>
                <c:pt idx="52">
                  <c:v>1.8364075726073334</c:v>
                </c:pt>
                <c:pt idx="53">
                  <c:v>1.7852203591110816</c:v>
                </c:pt>
                <c:pt idx="54">
                  <c:v>1.7257174044431673</c:v>
                </c:pt>
                <c:pt idx="55">
                  <c:v>1.6584932424575722</c:v>
                </c:pt>
                <c:pt idx="56">
                  <c:v>1.5842195547595019</c:v>
                </c:pt>
                <c:pt idx="57">
                  <c:v>1.5036384594848178</c:v>
                </c:pt>
                <c:pt idx="58">
                  <c:v>1.4175550963009376</c:v>
                </c:pt>
                <c:pt idx="59">
                  <c:v>1.3268295817174163</c:v>
                </c:pt>
                <c:pt idx="60">
                  <c:v>1.2323684150861061</c:v>
                </c:pt>
                <c:pt idx="61">
                  <c:v>1.1351154211592762</c:v>
                </c:pt>
                <c:pt idx="62">
                  <c:v>1.0360423197046766</c:v>
                </c:pt>
                <c:pt idx="63">
                  <c:v>0.93613901640283059</c:v>
                </c:pt>
                <c:pt idx="64">
                  <c:v>0.83640371203668673</c:v>
                </c:pt>
                <c:pt idx="65">
                  <c:v>0.7378329287993648</c:v>
                </c:pt>
                <c:pt idx="66">
                  <c:v>0.64141155337380251</c:v>
                </c:pt>
                <c:pt idx="67">
                  <c:v>0.54810299627058201</c:v>
                </c:pt>
                <c:pt idx="68">
                  <c:v>0.45883956574857215</c:v>
                </c:pt>
                <c:pt idx="69">
                  <c:v>0.37451315249898021</c:v>
                </c:pt>
                <c:pt idx="70">
                  <c:v>0.29596631816839125</c:v>
                </c:pt>
                <c:pt idx="71">
                  <c:v>0.22398387676130438</c:v>
                </c:pt>
                <c:pt idx="72">
                  <c:v>0.1592850530380272</c:v>
                </c:pt>
                <c:pt idx="73">
                  <c:v>0.10251629625861591</c:v>
                </c:pt>
                <c:pt idx="74">
                  <c:v>5.4244821075553395E-2</c:v>
                </c:pt>
                <c:pt idx="75">
                  <c:v>1.4952940112441415E-2</c:v>
                </c:pt>
                <c:pt idx="76">
                  <c:v>1.496675514430601E-2</c:v>
                </c:pt>
                <c:pt idx="77">
                  <c:v>3.5215316989820056E-2</c:v>
                </c:pt>
                <c:pt idx="78">
                  <c:v>4.5590428487424672E-2</c:v>
                </c:pt>
                <c:pt idx="79">
                  <c:v>4.59884249525917E-2</c:v>
                </c:pt>
                <c:pt idx="80">
                  <c:v>3.6405329736201475E-2</c:v>
                </c:pt>
                <c:pt idx="81">
                  <c:v>1.6936893957905985E-2</c:v>
                </c:pt>
                <c:pt idx="82">
                  <c:v>1.222236020740719E-2</c:v>
                </c:pt>
                <c:pt idx="83">
                  <c:v>5.0781083130887028E-2</c:v>
                </c:pt>
                <c:pt idx="84">
                  <c:v>9.8354008798899883E-2</c:v>
                </c:pt>
                <c:pt idx="85">
                  <c:v>0.15446580426369005</c:v>
                </c:pt>
                <c:pt idx="86">
                  <c:v>0.21855581901306698</c:v>
                </c:pt>
                <c:pt idx="87">
                  <c:v>0.28998368680499698</c:v>
                </c:pt>
                <c:pt idx="88">
                  <c:v>0.36803572399541862</c:v>
                </c:pt>
                <c:pt idx="89">
                  <c:v>0.45193206042929568</c:v>
                </c:pt>
                <c:pt idx="90">
                  <c:v>0.54083443164542366</c:v>
                </c:pt>
                <c:pt idx="91">
                  <c:v>0.63385455453782824</c:v>
                </c:pt>
                <c:pt idx="92">
                  <c:v>0.7300630027869327</c:v>
                </c:pt>
                <c:pt idx="93">
                  <c:v>0.82849849338011861</c:v>
                </c:pt>
                <c:pt idx="94">
                  <c:v>0.92817749143382255</c:v>
                </c:pt>
                <c:pt idx="95">
                  <c:v>1.0281040373489896</c:v>
                </c:pt>
                <c:pt idx="96">
                  <c:v>1.12727969811016</c:v>
                </c:pt>
                <c:pt idx="97">
                  <c:v>1.2247135432981229</c:v>
                </c:pt>
                <c:pt idx="98">
                  <c:v>1.3194320461391087</c:v>
                </c:pt>
                <c:pt idx="99">
                  <c:v>1.4104888106625015</c:v>
                </c:pt>
                <c:pt idx="100">
                  <c:v>1.4969740277765502</c:v>
                </c:pt>
                <c:pt idx="101">
                  <c:v>1.5780235657800623</c:v>
                </c:pt>
                <c:pt idx="102">
                  <c:v>1.6528276044807226</c:v>
                </c:pt>
                <c:pt idx="103">
                  <c:v>1.7206387266507628</c:v>
                </c:pt>
                <c:pt idx="104">
                  <c:v>1.780779385972834</c:v>
                </c:pt>
                <c:pt idx="105">
                  <c:v>1.8326486768588504</c:v>
                </c:pt>
                <c:pt idx="106">
                  <c:v>1.8757283384999868</c:v>
                </c:pt>
                <c:pt idx="107">
                  <c:v>1.9095879331573682</c:v>
                </c:pt>
                <c:pt idx="108">
                  <c:v>1.9338891469536719</c:v>
                </c:pt>
                <c:pt idx="109">
                  <c:v>1.9483891701935576</c:v>
                </c:pt>
                <c:pt idx="110">
                  <c:v>1.9529431234378838</c:v>
                </c:pt>
                <c:pt idx="111">
                  <c:v>1.9475055050911694</c:v>
                </c:pt>
                <c:pt idx="112">
                  <c:v>1.9321306460384977</c:v>
                </c:pt>
                <c:pt idx="113">
                  <c:v>1.9069721667892692</c:v>
                </c:pt>
                <c:pt idx="114">
                  <c:v>1.8722814425518561</c:v>
                </c:pt>
                <c:pt idx="115">
                  <c:v>1.8284050915756089</c:v>
                </c:pt>
                <c:pt idx="116">
                  <c:v>1.7757815118558891</c:v>
                </c:pt>
                <c:pt idx="117">
                  <c:v>1.7149365008062136</c:v>
                </c:pt>
                <c:pt idx="118">
                  <c:v>1.6464780016643026</c:v>
                </c:pt>
                <c:pt idx="119">
                  <c:v>1.5710900291242136</c:v>
                </c:pt>
                <c:pt idx="120">
                  <c:v>1.4895258348876153</c:v>
                </c:pt>
                <c:pt idx="121">
                  <c:v>1.4026003814217818</c:v>
                </c:pt>
                <c:pt idx="122">
                  <c:v>1.3111821991240089</c:v>
                </c:pt>
                <c:pt idx="123">
                  <c:v>1.2161847082529813</c:v>
                </c:pt>
                <c:pt idx="124">
                  <c:v>1.1185570923354897</c:v>
                </c:pt>
                <c:pt idx="125">
                  <c:v>1.019274814238381</c:v>
                </c:pt>
                <c:pt idx="126">
                  <c:v>0.91932986966604358</c:v>
                </c:pt>
                <c:pt idx="127">
                  <c:v>0.81972087546723804</c:v>
                </c:pt>
                <c:pt idx="128">
                  <c:v>0.72144309178564137</c:v>
                </c:pt>
                <c:pt idx="129">
                  <c:v>0.62547847774948728</c:v>
                </c:pt>
                <c:pt idx="130">
                  <c:v>0.5327858800605394</c:v>
                </c:pt>
                <c:pt idx="131">
                  <c:v>0.44429145251480662</c:v>
                </c:pt>
                <c:pt idx="132">
                  <c:v>0.36087940217995729</c:v>
                </c:pt>
                <c:pt idx="133">
                  <c:v>0.28338315469057795</c:v>
                </c:pt>
                <c:pt idx="134">
                  <c:v>0.21257702693473168</c:v>
                </c:pt>
                <c:pt idx="135">
                  <c:v>0.14916849033555935</c:v>
                </c:pt>
                <c:pt idx="136">
                  <c:v>9.3791102030684526E-2</c:v>
                </c:pt>
                <c:pt idx="137">
                  <c:v>4.6998174578718466E-2</c:v>
                </c:pt>
                <c:pt idx="138">
                  <c:v>9.2572474430755447E-3</c:v>
                </c:pt>
                <c:pt idx="139">
                  <c:v>1.9054584507795624E-2</c:v>
                </c:pt>
                <c:pt idx="140">
                  <c:v>3.7654438807690038E-2</c:v>
                </c:pt>
                <c:pt idx="141">
                  <c:v>4.6356471860737325E-2</c:v>
                </c:pt>
                <c:pt idx="142">
                  <c:v>4.5073735829181394E-2</c:v>
                </c:pt>
                <c:pt idx="143">
                  <c:v>3.3819047387433021E-2</c:v>
                </c:pt>
                <c:pt idx="144">
                  <c:v>1.2704859662097112E-2</c:v>
                </c:pt>
                <c:pt idx="145">
                  <c:v>1.8057861362497318E-2</c:v>
                </c:pt>
                <c:pt idx="146">
                  <c:v>5.8161744746676125E-2</c:v>
                </c:pt>
                <c:pt idx="147">
                  <c:v>0.10720608574424606</c:v>
                </c:pt>
                <c:pt idx="148">
                  <c:v>0.16470084951186403</c:v>
                </c:pt>
                <c:pt idx="149">
                  <c:v>0.23007156737520429</c:v>
                </c:pt>
                <c:pt idx="150">
                  <c:v>0.30266507673006349</c:v>
                </c:pt>
                <c:pt idx="151">
                  <c:v>0.3817560472271917</c:v>
                </c:pt>
                <c:pt idx="152">
                  <c:v>0.46655422803338065</c:v>
                </c:pt>
                <c:pt idx="153">
                  <c:v>0.55621234375656825</c:v>
                </c:pt>
                <c:pt idx="154">
                  <c:v>0.64983456014147811</c:v>
                </c:pt>
                <c:pt idx="155">
                  <c:v>0.74648543494938369</c:v>
                </c:pt>
                <c:pt idx="156">
                  <c:v>0.8451992645877362</c:v>
                </c:pt>
                <c:pt idx="157">
                  <c:v>0.94498973310124301</c:v>
                </c:pt>
                <c:pt idx="158">
                  <c:v>1.0448597671148621</c:v>
                </c:pt>
                <c:pt idx="159">
                  <c:v>1.1438114982613696</c:v>
                </c:pt>
                <c:pt idx="160">
                  <c:v>1.2408562335522455</c:v>
                </c:pt>
                <c:pt idx="161">
                  <c:v>1.3350243340711894</c:v>
                </c:pt>
                <c:pt idx="162">
                  <c:v>1.4253749032856464</c:v>
                </c:pt>
                <c:pt idx="163">
                  <c:v>1.5110051881739597</c:v>
                </c:pt>
                <c:pt idx="164">
                  <c:v>1.5910595992351277</c:v>
                </c:pt>
                <c:pt idx="165">
                  <c:v>1.6647382592563034</c:v>
                </c:pt>
                <c:pt idx="166">
                  <c:v>1.7313049954214788</c:v>
                </c:pt>
                <c:pt idx="167">
                  <c:v>1.790094694906927</c:v>
                </c:pt>
                <c:pt idx="168">
                  <c:v>1.8405199504686849</c:v>
                </c:pt>
                <c:pt idx="169">
                  <c:v>1.8820769296215487</c:v>
                </c:pt>
                <c:pt idx="170">
                  <c:v>1.9143504087667371</c:v>
                </c:pt>
                <c:pt idx="171">
                  <c:v>1.9370179219688237</c:v>
                </c:pt>
                <c:pt idx="172">
                  <c:v>1.9498529829287765</c:v>
                </c:pt>
                <c:pt idx="173">
                  <c:v>1.9527273479601914</c:v>
                </c:pt>
                <c:pt idx="174">
                  <c:v>1.9456122973578136</c:v>
                </c:pt>
                <c:pt idx="175">
                  <c:v>1.9285789223553378</c:v>
                </c:pt>
                <c:pt idx="176">
                  <c:v>1.9017974148053043</c:v>
                </c:pt>
                <c:pt idx="177">
                  <c:v>1.8655353666783649</c:v>
                </c:pt>
                <c:pt idx="178">
                  <c:v>1.8201550963727615</c:v>
                </c:pt>
                <c:pt idx="179">
                  <c:v>1.7661100285486688</c:v>
                </c:pt>
                <c:pt idx="180">
                  <c:v>1.7039401636588565</c:v>
                </c:pt>
                <c:pt idx="181">
                  <c:v>1.6342666824426804</c:v>
                </c:pt>
                <c:pt idx="182">
                  <c:v>1.5577857392934644</c:v>
                </c:pt>
                <c:pt idx="183">
                  <c:v>1.4752615065139119</c:v>
                </c:pt>
                <c:pt idx="184">
                  <c:v>1.387518538959077</c:v>
                </c:pt>
                <c:pt idx="185">
                  <c:v>1.2954335353567927</c:v>
                </c:pt>
                <c:pt idx="186">
                  <c:v>1.1999265786238011</c:v>
                </c:pt>
                <c:pt idx="187">
                  <c:v>1.1019519427013791</c:v>
                </c:pt>
                <c:pt idx="188">
                  <c:v>1.0024885577655478</c:v>
                </c:pt>
                <c:pt idx="189">
                  <c:v>0.90253022908036906</c:v>
                </c:pt>
                <c:pt idx="190">
                  <c:v>0.80307570722422794</c:v>
                </c:pt>
                <c:pt idx="191">
                  <c:v>0.70511870890422046</c:v>
                </c:pt>
                <c:pt idx="192">
                  <c:v>0.60963798806728486</c:v>
                </c:pt>
                <c:pt idx="193">
                  <c:v>0.51758755651428712</c:v>
                </c:pt>
                <c:pt idx="194">
                  <c:v>0.42988715172948389</c:v>
                </c:pt>
                <c:pt idx="195">
                  <c:v>0.34741304716757926</c:v>
                </c:pt>
                <c:pt idx="196">
                  <c:v>0.27098929681904471</c:v>
                </c:pt>
                <c:pt idx="197">
                  <c:v>0.20137950153503203</c:v>
                </c:pt>
                <c:pt idx="198">
                  <c:v>0.13927917938007495</c:v>
                </c:pt>
                <c:pt idx="199">
                  <c:v>8.5308816245513008E-2</c:v>
                </c:pt>
                <c:pt idx="200">
                  <c:v>4.000766615955264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A-E4F4-45DF-8AF2-EA3C39B5399C}"/>
            </c:ext>
          </c:extLst>
        </c:ser>
        <c:ser>
          <c:idx val="155"/>
          <c:order val="155"/>
          <c:spPr>
            <a:gradFill rotWithShape="1">
              <a:gsLst>
                <a:gs pos="0">
                  <a:schemeClr val="accent6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72:$GT$172</c:f>
              <c:numCache>
                <c:formatCode>General</c:formatCode>
                <c:ptCount val="201"/>
                <c:pt idx="0">
                  <c:v>0.97845346281888423</c:v>
                </c:pt>
                <c:pt idx="1">
                  <c:v>0.87862004617205613</c:v>
                </c:pt>
                <c:pt idx="2">
                  <c:v>0.77978413202382302</c:v>
                </c:pt>
                <c:pt idx="3">
                  <c:v>0.68293325615754474</c:v>
                </c:pt>
                <c:pt idx="4">
                  <c:v>0.58903512051023377</c:v>
                </c:pt>
                <c:pt idx="5">
                  <c:v>0.49902792421468123</c:v>
                </c:pt>
                <c:pt idx="6">
                  <c:v>0.41381098942384886</c:v>
                </c:pt>
                <c:pt idx="7">
                  <c:v>0.33423577558119322</c:v>
                </c:pt>
                <c:pt idx="8">
                  <c:v>0.26109737191936144</c:v>
                </c:pt>
                <c:pt idx="9">
                  <c:v>0.19512655319140082</c:v>
                </c:pt>
                <c:pt idx="10">
                  <c:v>0.13698247801098773</c:v>
                </c:pt>
                <c:pt idx="11">
                  <c:v>8.7246102757448818E-2</c:v>
                </c:pt>
                <c:pt idx="12">
                  <c:v>4.6414376851657946E-2</c:v>
                </c:pt>
                <c:pt idx="13">
                  <c:v>1.4895277401691276E-2</c:v>
                </c:pt>
                <c:pt idx="14">
                  <c:v>6.9962671695759093E-3</c:v>
                </c:pt>
                <c:pt idx="15">
                  <c:v>1.9041523785170211E-2</c:v>
                </c:pt>
                <c:pt idx="16">
                  <c:v>2.1120140222620876E-2</c:v>
                </c:pt>
                <c:pt idx="17">
                  <c:v>1.3211347633584336E-2</c:v>
                </c:pt>
                <c:pt idx="18">
                  <c:v>4.6058319406890869E-3</c:v>
                </c:pt>
                <c:pt idx="19">
                  <c:v>3.2153375131469764E-2</c:v>
                </c:pt>
                <c:pt idx="20">
                  <c:v>6.9156035993202525E-2</c:v>
                </c:pt>
                <c:pt idx="21">
                  <c:v>0.11524409617001052</c:v>
                </c:pt>
                <c:pt idx="22">
                  <c:v>0.16995705899929414</c:v>
                </c:pt>
                <c:pt idx="23">
                  <c:v>0.23274825064216398</c:v>
                </c:pt>
                <c:pt idx="24">
                  <c:v>0.30299028226773328</c:v>
                </c:pt>
                <c:pt idx="25">
                  <c:v>0.37998131871492768</c:v>
                </c:pt>
                <c:pt idx="26">
                  <c:v>0.46295209099742007</c:v>
                </c:pt>
                <c:pt idx="27">
                  <c:v>0.55107358258505446</c:v>
                </c:pt>
                <c:pt idx="28">
                  <c:v>0.64346531266297913</c:v>
                </c:pt>
                <c:pt idx="29">
                  <c:v>0.73920413360490178</c:v>
                </c:pt>
                <c:pt idx="30">
                  <c:v>0.83733345475901699</c:v>
                </c:pt>
                <c:pt idx="31">
                  <c:v>0.93687280038559373</c:v>
                </c:pt>
                <c:pt idx="32">
                  <c:v>1.0368276062464643</c:v>
                </c:pt>
                <c:pt idx="33">
                  <c:v>1.1361991569621324</c:v>
                </c:pt>
                <c:pt idx="34">
                  <c:v>1.2339945648457156</c:v>
                </c:pt>
                <c:pt idx="35">
                  <c:v>1.329236690508504</c:v>
                </c:pt>
                <c:pt idx="36">
                  <c:v>1.4209739061137368</c:v>
                </c:pt>
                <c:pt idx="37">
                  <c:v>1.5082896037273776</c:v>
                </c:pt>
                <c:pt idx="38">
                  <c:v>1.5903113537616032</c:v>
                </c:pt>
                <c:pt idx="39">
                  <c:v>1.666219622002858</c:v>
                </c:pt>
                <c:pt idx="40">
                  <c:v>1.7352559581268125</c:v>
                </c:pt>
                <c:pt idx="41">
                  <c:v>1.7967305738832944</c:v>
                </c:pt>
                <c:pt idx="42">
                  <c:v>1.8500292352324723</c:v>
                </c:pt>
                <c:pt idx="43">
                  <c:v>1.8946193995683391</c:v>
                </c:pt>
                <c:pt idx="44">
                  <c:v>1.9300555367084002</c:v>
                </c:pt>
                <c:pt idx="45">
                  <c:v>1.9559835804839811</c:v>
                </c:pt>
                <c:pt idx="46">
                  <c:v>1.9721444664523486</c:v>
                </c:pt>
                <c:pt idx="47">
                  <c:v>1.9783767203829852</c:v>
                </c:pt>
                <c:pt idx="48">
                  <c:v>1.9746180716547248</c:v>
                </c:pt>
                <c:pt idx="49">
                  <c:v>1.9609060754432166</c:v>
                </c:pt>
                <c:pt idx="50">
                  <c:v>1.9373777374820227</c:v>
                </c:pt>
                <c:pt idx="51">
                  <c:v>1.9042681451466166</c:v>
                </c:pt>
                <c:pt idx="52">
                  <c:v>1.8619081185390374</c:v>
                </c:pt>
                <c:pt idx="53">
                  <c:v>1.8107209050427855</c:v>
                </c:pt>
                <c:pt idx="54">
                  <c:v>1.7512179503748713</c:v>
                </c:pt>
                <c:pt idx="55">
                  <c:v>1.6839937883892762</c:v>
                </c:pt>
                <c:pt idx="56">
                  <c:v>1.6097201006912059</c:v>
                </c:pt>
                <c:pt idx="57">
                  <c:v>1.5291390054165217</c:v>
                </c:pt>
                <c:pt idx="58">
                  <c:v>1.4430556422326415</c:v>
                </c:pt>
                <c:pt idx="59">
                  <c:v>1.3523301276491202</c:v>
                </c:pt>
                <c:pt idx="60">
                  <c:v>1.25786896101781</c:v>
                </c:pt>
                <c:pt idx="61">
                  <c:v>1.1606159670909801</c:v>
                </c:pt>
                <c:pt idx="62">
                  <c:v>1.0615428656363806</c:v>
                </c:pt>
                <c:pt idx="63">
                  <c:v>0.96163956233453451</c:v>
                </c:pt>
                <c:pt idx="64">
                  <c:v>0.86190425796839065</c:v>
                </c:pt>
                <c:pt idx="65">
                  <c:v>0.76333347473106872</c:v>
                </c:pt>
                <c:pt idx="66">
                  <c:v>0.66691209930550643</c:v>
                </c:pt>
                <c:pt idx="67">
                  <c:v>0.57360354220228593</c:v>
                </c:pt>
                <c:pt idx="68">
                  <c:v>0.48434011168027608</c:v>
                </c:pt>
                <c:pt idx="69">
                  <c:v>0.40001369843068413</c:v>
                </c:pt>
                <c:pt idx="70">
                  <c:v>0.32146686410009517</c:v>
                </c:pt>
                <c:pt idx="71">
                  <c:v>0.2494844226930083</c:v>
                </c:pt>
                <c:pt idx="72">
                  <c:v>0.18478559896973112</c:v>
                </c:pt>
                <c:pt idx="73">
                  <c:v>0.12801684219031984</c:v>
                </c:pt>
                <c:pt idx="74">
                  <c:v>7.9745367007257317E-2</c:v>
                </c:pt>
                <c:pt idx="75">
                  <c:v>4.0453486044145337E-2</c:v>
                </c:pt>
                <c:pt idx="76">
                  <c:v>1.0533790787397912E-2</c:v>
                </c:pt>
                <c:pt idx="77">
                  <c:v>9.714771058116134E-3</c:v>
                </c:pt>
                <c:pt idx="78">
                  <c:v>2.0089882555720751E-2</c:v>
                </c:pt>
                <c:pt idx="79">
                  <c:v>2.0487879020887778E-2</c:v>
                </c:pt>
                <c:pt idx="80">
                  <c:v>1.0904783804497553E-2</c:v>
                </c:pt>
                <c:pt idx="81">
                  <c:v>8.5636519737979366E-3</c:v>
                </c:pt>
                <c:pt idx="82">
                  <c:v>3.7722906139111112E-2</c:v>
                </c:pt>
                <c:pt idx="83">
                  <c:v>7.628162906259095E-2</c:v>
                </c:pt>
                <c:pt idx="84">
                  <c:v>0.12385455473060381</c:v>
                </c:pt>
                <c:pt idx="85">
                  <c:v>0.17996635019539398</c:v>
                </c:pt>
                <c:pt idx="86">
                  <c:v>0.2440563649447709</c:v>
                </c:pt>
                <c:pt idx="87">
                  <c:v>0.3154842327367009</c:v>
                </c:pt>
                <c:pt idx="88">
                  <c:v>0.39353626992712254</c:v>
                </c:pt>
                <c:pt idx="89">
                  <c:v>0.4774326063609996</c:v>
                </c:pt>
                <c:pt idx="90">
                  <c:v>0.56633497757712759</c:v>
                </c:pt>
                <c:pt idx="91">
                  <c:v>0.65935510046953216</c:v>
                </c:pt>
                <c:pt idx="92">
                  <c:v>0.75556354871863662</c:v>
                </c:pt>
                <c:pt idx="93">
                  <c:v>0.85399903931182253</c:v>
                </c:pt>
                <c:pt idx="94">
                  <c:v>0.95367803736552648</c:v>
                </c:pt>
                <c:pt idx="95">
                  <c:v>1.0536045832806935</c:v>
                </c:pt>
                <c:pt idx="96">
                  <c:v>1.152780244041864</c:v>
                </c:pt>
                <c:pt idx="97">
                  <c:v>1.2502140892298268</c:v>
                </c:pt>
                <c:pt idx="98">
                  <c:v>1.3449325920708126</c:v>
                </c:pt>
                <c:pt idx="99">
                  <c:v>1.4359893565942055</c:v>
                </c:pt>
                <c:pt idx="100">
                  <c:v>1.5224745737082541</c:v>
                </c:pt>
                <c:pt idx="101">
                  <c:v>1.6035241117117662</c:v>
                </c:pt>
                <c:pt idx="102">
                  <c:v>1.6783281504124266</c:v>
                </c:pt>
                <c:pt idx="103">
                  <c:v>1.7461392725824667</c:v>
                </c:pt>
                <c:pt idx="104">
                  <c:v>1.8062799319045379</c:v>
                </c:pt>
                <c:pt idx="105">
                  <c:v>1.8581492227905543</c:v>
                </c:pt>
                <c:pt idx="106">
                  <c:v>1.9012288844316907</c:v>
                </c:pt>
                <c:pt idx="107">
                  <c:v>1.9350884790890721</c:v>
                </c:pt>
                <c:pt idx="108">
                  <c:v>1.9593896928853758</c:v>
                </c:pt>
                <c:pt idx="109">
                  <c:v>1.9738897161252615</c:v>
                </c:pt>
                <c:pt idx="110">
                  <c:v>1.9784436693695877</c:v>
                </c:pt>
                <c:pt idx="111">
                  <c:v>1.9730060510228733</c:v>
                </c:pt>
                <c:pt idx="112">
                  <c:v>1.9576311919702016</c:v>
                </c:pt>
                <c:pt idx="113">
                  <c:v>1.9324727127209731</c:v>
                </c:pt>
                <c:pt idx="114">
                  <c:v>1.8977819884835601</c:v>
                </c:pt>
                <c:pt idx="115">
                  <c:v>1.8539056375073129</c:v>
                </c:pt>
                <c:pt idx="116">
                  <c:v>1.801282057787593</c:v>
                </c:pt>
                <c:pt idx="117">
                  <c:v>1.7404370467379175</c:v>
                </c:pt>
                <c:pt idx="118">
                  <c:v>1.6719785475960065</c:v>
                </c:pt>
                <c:pt idx="119">
                  <c:v>1.5965905750559175</c:v>
                </c:pt>
                <c:pt idx="120">
                  <c:v>1.5150263808193192</c:v>
                </c:pt>
                <c:pt idx="121">
                  <c:v>1.4281009273534857</c:v>
                </c:pt>
                <c:pt idx="122">
                  <c:v>1.3366827450557128</c:v>
                </c:pt>
                <c:pt idx="123">
                  <c:v>1.2416852541846852</c:v>
                </c:pt>
                <c:pt idx="124">
                  <c:v>1.1440576382671936</c:v>
                </c:pt>
                <c:pt idx="125">
                  <c:v>1.0447753601700849</c:v>
                </c:pt>
                <c:pt idx="126">
                  <c:v>0.9448304155977475</c:v>
                </c:pt>
                <c:pt idx="127">
                  <c:v>0.84522142139894196</c:v>
                </c:pt>
                <c:pt idx="128">
                  <c:v>0.74694363771734529</c:v>
                </c:pt>
                <c:pt idx="129">
                  <c:v>0.6509790236811912</c:v>
                </c:pt>
                <c:pt idx="130">
                  <c:v>0.55828642599224332</c:v>
                </c:pt>
                <c:pt idx="131">
                  <c:v>0.46979199844651054</c:v>
                </c:pt>
                <c:pt idx="132">
                  <c:v>0.38637994811166121</c:v>
                </c:pt>
                <c:pt idx="133">
                  <c:v>0.30888370062228188</c:v>
                </c:pt>
                <c:pt idx="134">
                  <c:v>0.23807757286643561</c:v>
                </c:pt>
                <c:pt idx="135">
                  <c:v>0.17466903626726327</c:v>
                </c:pt>
                <c:pt idx="136">
                  <c:v>0.11929164796238845</c:v>
                </c:pt>
                <c:pt idx="137">
                  <c:v>7.2498720510422388E-2</c:v>
                </c:pt>
                <c:pt idx="138">
                  <c:v>3.4757793374779467E-2</c:v>
                </c:pt>
                <c:pt idx="139">
                  <c:v>6.4459614239082974E-3</c:v>
                </c:pt>
                <c:pt idx="140">
                  <c:v>1.2153892875986116E-2</c:v>
                </c:pt>
                <c:pt idx="141">
                  <c:v>2.0855925929033403E-2</c:v>
                </c:pt>
                <c:pt idx="142">
                  <c:v>1.9573189897477472E-2</c:v>
                </c:pt>
                <c:pt idx="143">
                  <c:v>8.3185014557290993E-3</c:v>
                </c:pt>
                <c:pt idx="144">
                  <c:v>1.279568626960681E-2</c:v>
                </c:pt>
                <c:pt idx="145">
                  <c:v>4.355840729420124E-2</c:v>
                </c:pt>
                <c:pt idx="146">
                  <c:v>8.3662290678380047E-2</c:v>
                </c:pt>
                <c:pt idx="147">
                  <c:v>0.13270663167594998</c:v>
                </c:pt>
                <c:pt idx="148">
                  <c:v>0.19020139544356796</c:v>
                </c:pt>
                <c:pt idx="149">
                  <c:v>0.25557211330690821</c:v>
                </c:pt>
                <c:pt idx="150">
                  <c:v>0.32816562266176741</c:v>
                </c:pt>
                <c:pt idx="151">
                  <c:v>0.40725659315889562</c:v>
                </c:pt>
                <c:pt idx="152">
                  <c:v>0.49205477396508457</c:v>
                </c:pt>
                <c:pt idx="153">
                  <c:v>0.58171288968827217</c:v>
                </c:pt>
                <c:pt idx="154">
                  <c:v>0.67533510607318203</c:v>
                </c:pt>
                <c:pt idx="155">
                  <c:v>0.77198598088108761</c:v>
                </c:pt>
                <c:pt idx="156">
                  <c:v>0.87069981051944012</c:v>
                </c:pt>
                <c:pt idx="157">
                  <c:v>0.97049027903294693</c:v>
                </c:pt>
                <c:pt idx="158">
                  <c:v>1.070360313046566</c:v>
                </c:pt>
                <c:pt idx="159">
                  <c:v>1.1693120441930736</c:v>
                </c:pt>
                <c:pt idx="160">
                  <c:v>1.2663567794839494</c:v>
                </c:pt>
                <c:pt idx="161">
                  <c:v>1.3605248800028933</c:v>
                </c:pt>
                <c:pt idx="162">
                  <c:v>1.4508754492173503</c:v>
                </c:pt>
                <c:pt idx="163">
                  <c:v>1.5365057341056636</c:v>
                </c:pt>
                <c:pt idx="164">
                  <c:v>1.6165601451668317</c:v>
                </c:pt>
                <c:pt idx="165">
                  <c:v>1.6902388051880073</c:v>
                </c:pt>
                <c:pt idx="166">
                  <c:v>1.7568055413531827</c:v>
                </c:pt>
                <c:pt idx="167">
                  <c:v>1.8155952408386309</c:v>
                </c:pt>
                <c:pt idx="168">
                  <c:v>1.8660204964003888</c:v>
                </c:pt>
                <c:pt idx="169">
                  <c:v>1.9075774755532526</c:v>
                </c:pt>
                <c:pt idx="170">
                  <c:v>1.939850954698441</c:v>
                </c:pt>
                <c:pt idx="171">
                  <c:v>1.9625184679005276</c:v>
                </c:pt>
                <c:pt idx="172">
                  <c:v>1.9753535288604804</c:v>
                </c:pt>
                <c:pt idx="173">
                  <c:v>1.9782278938918954</c:v>
                </c:pt>
                <c:pt idx="174">
                  <c:v>1.9711128432895175</c:v>
                </c:pt>
                <c:pt idx="175">
                  <c:v>1.9540794682870417</c:v>
                </c:pt>
                <c:pt idx="176">
                  <c:v>1.9272979607370082</c:v>
                </c:pt>
                <c:pt idx="177">
                  <c:v>1.8910359126100689</c:v>
                </c:pt>
                <c:pt idx="178">
                  <c:v>1.8456556423044654</c:v>
                </c:pt>
                <c:pt idx="179">
                  <c:v>1.7916105744803728</c:v>
                </c:pt>
                <c:pt idx="180">
                  <c:v>1.7294407095905604</c:v>
                </c:pt>
                <c:pt idx="181">
                  <c:v>1.6597672283743843</c:v>
                </c:pt>
                <c:pt idx="182">
                  <c:v>1.5832862852251683</c:v>
                </c:pt>
                <c:pt idx="183">
                  <c:v>1.5007620524456158</c:v>
                </c:pt>
                <c:pt idx="184">
                  <c:v>1.4130190848907809</c:v>
                </c:pt>
                <c:pt idx="185">
                  <c:v>1.3209340812884967</c:v>
                </c:pt>
                <c:pt idx="186">
                  <c:v>1.2254271245555051</c:v>
                </c:pt>
                <c:pt idx="187">
                  <c:v>1.127452488633083</c:v>
                </c:pt>
                <c:pt idx="188">
                  <c:v>1.0279891036972517</c:v>
                </c:pt>
                <c:pt idx="189">
                  <c:v>0.92803077501207298</c:v>
                </c:pt>
                <c:pt idx="190">
                  <c:v>0.82857625315593186</c:v>
                </c:pt>
                <c:pt idx="191">
                  <c:v>0.73061925483592438</c:v>
                </c:pt>
                <c:pt idx="192">
                  <c:v>0.63513853399898879</c:v>
                </c:pt>
                <c:pt idx="193">
                  <c:v>0.54308810244599104</c:v>
                </c:pt>
                <c:pt idx="194">
                  <c:v>0.45538769766118781</c:v>
                </c:pt>
                <c:pt idx="195">
                  <c:v>0.37291359309928318</c:v>
                </c:pt>
                <c:pt idx="196">
                  <c:v>0.29648984275074863</c:v>
                </c:pt>
                <c:pt idx="197">
                  <c:v>0.22688004746673596</c:v>
                </c:pt>
                <c:pt idx="198">
                  <c:v>0.16477972531177887</c:v>
                </c:pt>
                <c:pt idx="199">
                  <c:v>0.11080936217721693</c:v>
                </c:pt>
                <c:pt idx="200">
                  <c:v>6.550821209125656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B-E4F4-45DF-8AF2-EA3C39B5399C}"/>
            </c:ext>
          </c:extLst>
        </c:ser>
        <c:ser>
          <c:idx val="156"/>
          <c:order val="156"/>
          <c:spPr>
            <a:gradFill rotWithShape="1">
              <a:gsLst>
                <a:gs pos="0">
                  <a:schemeClr val="accent1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73:$GT$173</c:f>
              <c:numCache>
                <c:formatCode>General</c:formatCode>
                <c:ptCount val="201"/>
                <c:pt idx="0">
                  <c:v>0.99417762518381514</c:v>
                </c:pt>
                <c:pt idx="1">
                  <c:v>0.89434420853698704</c:v>
                </c:pt>
                <c:pt idx="2">
                  <c:v>0.79550829438875392</c:v>
                </c:pt>
                <c:pt idx="3">
                  <c:v>0.69865741852247565</c:v>
                </c:pt>
                <c:pt idx="4">
                  <c:v>0.60475928287516467</c:v>
                </c:pt>
                <c:pt idx="5">
                  <c:v>0.51475208657961213</c:v>
                </c:pt>
                <c:pt idx="6">
                  <c:v>0.42953515178877977</c:v>
                </c:pt>
                <c:pt idx="7">
                  <c:v>0.34995993794612412</c:v>
                </c:pt>
                <c:pt idx="8">
                  <c:v>0.27682153428429235</c:v>
                </c:pt>
                <c:pt idx="9">
                  <c:v>0.21085071555633172</c:v>
                </c:pt>
                <c:pt idx="10">
                  <c:v>0.15270664037591863</c:v>
                </c:pt>
                <c:pt idx="11">
                  <c:v>0.10297026512237972</c:v>
                </c:pt>
                <c:pt idx="12">
                  <c:v>6.2138539216588851E-2</c:v>
                </c:pt>
                <c:pt idx="13">
                  <c:v>3.0619439766622181E-2</c:v>
                </c:pt>
                <c:pt idx="14">
                  <c:v>8.7278951953549955E-3</c:v>
                </c:pt>
                <c:pt idx="15">
                  <c:v>3.3173614202393065E-3</c:v>
                </c:pt>
                <c:pt idx="16">
                  <c:v>5.3959778576899708E-3</c:v>
                </c:pt>
                <c:pt idx="17">
                  <c:v>2.5128147313465687E-3</c:v>
                </c:pt>
                <c:pt idx="18">
                  <c:v>2.0329994305619992E-2</c:v>
                </c:pt>
                <c:pt idx="19">
                  <c:v>4.7877537496400668E-2</c:v>
                </c:pt>
                <c:pt idx="20">
                  <c:v>8.488019835813343E-2</c:v>
                </c:pt>
                <c:pt idx="21">
                  <c:v>0.13096825853494143</c:v>
                </c:pt>
                <c:pt idx="22">
                  <c:v>0.18568122136422505</c:v>
                </c:pt>
                <c:pt idx="23">
                  <c:v>0.24847241300709488</c:v>
                </c:pt>
                <c:pt idx="24">
                  <c:v>0.31871444463266418</c:v>
                </c:pt>
                <c:pt idx="25">
                  <c:v>0.39570548107985859</c:v>
                </c:pt>
                <c:pt idx="26">
                  <c:v>0.47867625336235098</c:v>
                </c:pt>
                <c:pt idx="27">
                  <c:v>0.56679774494998536</c:v>
                </c:pt>
                <c:pt idx="28">
                  <c:v>0.65918947502791003</c:v>
                </c:pt>
                <c:pt idx="29">
                  <c:v>0.75492829596983269</c:v>
                </c:pt>
                <c:pt idx="30">
                  <c:v>0.8530576171239479</c:v>
                </c:pt>
                <c:pt idx="31">
                  <c:v>0.95259696275052463</c:v>
                </c:pt>
                <c:pt idx="32">
                  <c:v>1.0525517686113952</c:v>
                </c:pt>
                <c:pt idx="33">
                  <c:v>1.1519233193270633</c:v>
                </c:pt>
                <c:pt idx="34">
                  <c:v>1.2497187272106465</c:v>
                </c:pt>
                <c:pt idx="35">
                  <c:v>1.3449608528734349</c:v>
                </c:pt>
                <c:pt idx="36">
                  <c:v>1.4366980684786677</c:v>
                </c:pt>
                <c:pt idx="37">
                  <c:v>1.5240137660923085</c:v>
                </c:pt>
                <c:pt idx="38">
                  <c:v>1.6060355161265341</c:v>
                </c:pt>
                <c:pt idx="39">
                  <c:v>1.6819437843677889</c:v>
                </c:pt>
                <c:pt idx="40">
                  <c:v>1.7509801204917435</c:v>
                </c:pt>
                <c:pt idx="41">
                  <c:v>1.8124547362482253</c:v>
                </c:pt>
                <c:pt idx="42">
                  <c:v>1.8657533975974032</c:v>
                </c:pt>
                <c:pt idx="43">
                  <c:v>1.91034356193327</c:v>
                </c:pt>
                <c:pt idx="44">
                  <c:v>1.9457796990733311</c:v>
                </c:pt>
                <c:pt idx="45">
                  <c:v>1.971707742848912</c:v>
                </c:pt>
                <c:pt idx="46">
                  <c:v>1.9878686288172795</c:v>
                </c:pt>
                <c:pt idx="47">
                  <c:v>1.9941008827479161</c:v>
                </c:pt>
                <c:pt idx="48">
                  <c:v>1.9903422340196557</c:v>
                </c:pt>
                <c:pt idx="49">
                  <c:v>1.9766302378081475</c:v>
                </c:pt>
                <c:pt idx="50">
                  <c:v>1.9531018998469536</c:v>
                </c:pt>
                <c:pt idx="51">
                  <c:v>1.9199923075115475</c:v>
                </c:pt>
                <c:pt idx="52">
                  <c:v>1.8776322809039683</c:v>
                </c:pt>
                <c:pt idx="53">
                  <c:v>1.8264450674077164</c:v>
                </c:pt>
                <c:pt idx="54">
                  <c:v>1.7669421127398022</c:v>
                </c:pt>
                <c:pt idx="55">
                  <c:v>1.6997179507542071</c:v>
                </c:pt>
                <c:pt idx="56">
                  <c:v>1.6254442630561368</c:v>
                </c:pt>
                <c:pt idx="57">
                  <c:v>1.5448631677814526</c:v>
                </c:pt>
                <c:pt idx="58">
                  <c:v>1.4587798045975724</c:v>
                </c:pt>
                <c:pt idx="59">
                  <c:v>1.3680542900140511</c:v>
                </c:pt>
                <c:pt idx="60">
                  <c:v>1.2735931233827409</c:v>
                </c:pt>
                <c:pt idx="61">
                  <c:v>1.176340129455911</c:v>
                </c:pt>
                <c:pt idx="62">
                  <c:v>1.0772670280013115</c:v>
                </c:pt>
                <c:pt idx="63">
                  <c:v>0.97736372469946542</c:v>
                </c:pt>
                <c:pt idx="64">
                  <c:v>0.87762842033332156</c:v>
                </c:pt>
                <c:pt idx="65">
                  <c:v>0.77905763709599962</c:v>
                </c:pt>
                <c:pt idx="66">
                  <c:v>0.68263626167043734</c:v>
                </c:pt>
                <c:pt idx="67">
                  <c:v>0.58932770456721684</c:v>
                </c:pt>
                <c:pt idx="68">
                  <c:v>0.50006427404520704</c:v>
                </c:pt>
                <c:pt idx="69">
                  <c:v>0.41573786079561503</c:v>
                </c:pt>
                <c:pt idx="70">
                  <c:v>0.33719102646502608</c:v>
                </c:pt>
                <c:pt idx="71">
                  <c:v>0.26520858505793921</c:v>
                </c:pt>
                <c:pt idx="72">
                  <c:v>0.20050976133466203</c:v>
                </c:pt>
                <c:pt idx="73">
                  <c:v>0.14374100455525074</c:v>
                </c:pt>
                <c:pt idx="74">
                  <c:v>9.5469529372188222E-2</c:v>
                </c:pt>
                <c:pt idx="75">
                  <c:v>5.6177648409076242E-2</c:v>
                </c:pt>
                <c:pt idx="76">
                  <c:v>2.6257953152328817E-2</c:v>
                </c:pt>
                <c:pt idx="77">
                  <c:v>6.0093913068147709E-3</c:v>
                </c:pt>
                <c:pt idx="78">
                  <c:v>4.3657201907898457E-3</c:v>
                </c:pt>
                <c:pt idx="79">
                  <c:v>4.7637166559568733E-3</c:v>
                </c:pt>
                <c:pt idx="80">
                  <c:v>4.8193785604333517E-3</c:v>
                </c:pt>
                <c:pt idx="81">
                  <c:v>2.4287814338728841E-2</c:v>
                </c:pt>
                <c:pt idx="82">
                  <c:v>5.3447068504042017E-2</c:v>
                </c:pt>
                <c:pt idx="83">
                  <c:v>9.2005791427521855E-2</c:v>
                </c:pt>
                <c:pt idx="84">
                  <c:v>0.13957871709553471</c:v>
                </c:pt>
                <c:pt idx="85">
                  <c:v>0.19569051256032488</c:v>
                </c:pt>
                <c:pt idx="86">
                  <c:v>0.2597805273097018</c:v>
                </c:pt>
                <c:pt idx="87">
                  <c:v>0.3312083951016318</c:v>
                </c:pt>
                <c:pt idx="88">
                  <c:v>0.40926043229205344</c:v>
                </c:pt>
                <c:pt idx="89">
                  <c:v>0.49315676872593051</c:v>
                </c:pt>
                <c:pt idx="90">
                  <c:v>0.58205913994205849</c:v>
                </c:pt>
                <c:pt idx="91">
                  <c:v>0.67507926283446307</c:v>
                </c:pt>
                <c:pt idx="92">
                  <c:v>0.77128771108356753</c:v>
                </c:pt>
                <c:pt idx="93">
                  <c:v>0.86972320167675343</c:v>
                </c:pt>
                <c:pt idx="94">
                  <c:v>0.96940219973045738</c:v>
                </c:pt>
                <c:pt idx="95">
                  <c:v>1.0693287456456244</c:v>
                </c:pt>
                <c:pt idx="96">
                  <c:v>1.1685044064067949</c:v>
                </c:pt>
                <c:pt idx="97">
                  <c:v>1.2659382515947577</c:v>
                </c:pt>
                <c:pt idx="98">
                  <c:v>1.3606567544357435</c:v>
                </c:pt>
                <c:pt idx="99">
                  <c:v>1.4517135189591364</c:v>
                </c:pt>
                <c:pt idx="100">
                  <c:v>1.538198736073185</c:v>
                </c:pt>
                <c:pt idx="101">
                  <c:v>1.6192482740766971</c:v>
                </c:pt>
                <c:pt idx="102">
                  <c:v>1.6940523127773575</c:v>
                </c:pt>
                <c:pt idx="103">
                  <c:v>1.7618634349473976</c:v>
                </c:pt>
                <c:pt idx="104">
                  <c:v>1.8220040942694689</c:v>
                </c:pt>
                <c:pt idx="105">
                  <c:v>1.8738733851554852</c:v>
                </c:pt>
                <c:pt idx="106">
                  <c:v>1.9169530467966216</c:v>
                </c:pt>
                <c:pt idx="107">
                  <c:v>1.950812641454003</c:v>
                </c:pt>
                <c:pt idx="108">
                  <c:v>1.9751138552503067</c:v>
                </c:pt>
                <c:pt idx="109">
                  <c:v>1.9896138784901924</c:v>
                </c:pt>
                <c:pt idx="110">
                  <c:v>1.9941678317345186</c:v>
                </c:pt>
                <c:pt idx="111">
                  <c:v>1.9887302133878042</c:v>
                </c:pt>
                <c:pt idx="112">
                  <c:v>1.9733553543351325</c:v>
                </c:pt>
                <c:pt idx="113">
                  <c:v>1.948196875085904</c:v>
                </c:pt>
                <c:pt idx="114">
                  <c:v>1.913506150848491</c:v>
                </c:pt>
                <c:pt idx="115">
                  <c:v>1.8696297998722438</c:v>
                </c:pt>
                <c:pt idx="116">
                  <c:v>1.8170062201525239</c:v>
                </c:pt>
                <c:pt idx="117">
                  <c:v>1.7561612091028485</c:v>
                </c:pt>
                <c:pt idx="118">
                  <c:v>1.6877027099609374</c:v>
                </c:pt>
                <c:pt idx="119">
                  <c:v>1.6123147374208484</c:v>
                </c:pt>
                <c:pt idx="120">
                  <c:v>1.5307505431842501</c:v>
                </c:pt>
                <c:pt idx="121">
                  <c:v>1.4438250897184166</c:v>
                </c:pt>
                <c:pt idx="122">
                  <c:v>1.3524069074206437</c:v>
                </c:pt>
                <c:pt idx="123">
                  <c:v>1.2574094165496161</c:v>
                </c:pt>
                <c:pt idx="124">
                  <c:v>1.1597818006321245</c:v>
                </c:pt>
                <c:pt idx="125">
                  <c:v>1.0604995225350158</c:v>
                </c:pt>
                <c:pt idx="126">
                  <c:v>0.9605545779626784</c:v>
                </c:pt>
                <c:pt idx="127">
                  <c:v>0.86094558376387287</c:v>
                </c:pt>
                <c:pt idx="128">
                  <c:v>0.76266780008227619</c:v>
                </c:pt>
                <c:pt idx="129">
                  <c:v>0.66670318604612211</c:v>
                </c:pt>
                <c:pt idx="130">
                  <c:v>0.57401058835717422</c:v>
                </c:pt>
                <c:pt idx="131">
                  <c:v>0.48551616081144144</c:v>
                </c:pt>
                <c:pt idx="132">
                  <c:v>0.40210411047659211</c:v>
                </c:pt>
                <c:pt idx="133">
                  <c:v>0.32460786298721278</c:v>
                </c:pt>
                <c:pt idx="134">
                  <c:v>0.25380173523136651</c:v>
                </c:pt>
                <c:pt idx="135">
                  <c:v>0.19039319863219417</c:v>
                </c:pt>
                <c:pt idx="136">
                  <c:v>0.13501581032731935</c:v>
                </c:pt>
                <c:pt idx="137">
                  <c:v>8.8222882875353292E-2</c:v>
                </c:pt>
                <c:pt idx="138">
                  <c:v>5.0481955739710371E-2</c:v>
                </c:pt>
                <c:pt idx="139">
                  <c:v>2.2170123788839202E-2</c:v>
                </c:pt>
                <c:pt idx="140">
                  <c:v>3.5702694889447883E-3</c:v>
                </c:pt>
                <c:pt idx="141">
                  <c:v>5.1317635641024983E-3</c:v>
                </c:pt>
                <c:pt idx="142">
                  <c:v>3.8490275325465673E-3</c:v>
                </c:pt>
                <c:pt idx="143">
                  <c:v>7.4056609092018055E-3</c:v>
                </c:pt>
                <c:pt idx="144">
                  <c:v>2.8519848634537714E-2</c:v>
                </c:pt>
                <c:pt idx="145">
                  <c:v>5.9282569659132145E-2</c:v>
                </c:pt>
                <c:pt idx="146">
                  <c:v>9.9386453043310952E-2</c:v>
                </c:pt>
                <c:pt idx="147">
                  <c:v>0.14843079404088089</c:v>
                </c:pt>
                <c:pt idx="148">
                  <c:v>0.20592555780849886</c:v>
                </c:pt>
                <c:pt idx="149">
                  <c:v>0.27129627567183912</c:v>
                </c:pt>
                <c:pt idx="150">
                  <c:v>0.34388978502669831</c:v>
                </c:pt>
                <c:pt idx="151">
                  <c:v>0.42298075552382652</c:v>
                </c:pt>
                <c:pt idx="152">
                  <c:v>0.50777893633001547</c:v>
                </c:pt>
                <c:pt idx="153">
                  <c:v>0.59743705205320308</c:v>
                </c:pt>
                <c:pt idx="154">
                  <c:v>0.69105926843811294</c:v>
                </c:pt>
                <c:pt idx="155">
                  <c:v>0.78771014324601851</c:v>
                </c:pt>
                <c:pt idx="156">
                  <c:v>0.88642397288437103</c:v>
                </c:pt>
                <c:pt idx="157">
                  <c:v>0.98621444139787784</c:v>
                </c:pt>
                <c:pt idx="158">
                  <c:v>1.0860844754114969</c:v>
                </c:pt>
                <c:pt idx="159">
                  <c:v>1.1850362065580045</c:v>
                </c:pt>
                <c:pt idx="160">
                  <c:v>1.2820809418488803</c:v>
                </c:pt>
                <c:pt idx="161">
                  <c:v>1.3762490423678242</c:v>
                </c:pt>
                <c:pt idx="162">
                  <c:v>1.4665996115822812</c:v>
                </c:pt>
                <c:pt idx="163">
                  <c:v>1.5522298964705945</c:v>
                </c:pt>
                <c:pt idx="164">
                  <c:v>1.6322843075317626</c:v>
                </c:pt>
                <c:pt idx="165">
                  <c:v>1.7059629675529382</c:v>
                </c:pt>
                <c:pt idx="166">
                  <c:v>1.7725297037181136</c:v>
                </c:pt>
                <c:pt idx="167">
                  <c:v>1.8313194032035618</c:v>
                </c:pt>
                <c:pt idx="168">
                  <c:v>1.8817446587653197</c:v>
                </c:pt>
                <c:pt idx="169">
                  <c:v>1.9233016379181835</c:v>
                </c:pt>
                <c:pt idx="170">
                  <c:v>1.9555751170633719</c:v>
                </c:pt>
                <c:pt idx="171">
                  <c:v>1.9782426302654585</c:v>
                </c:pt>
                <c:pt idx="172">
                  <c:v>1.9910776912254113</c:v>
                </c:pt>
                <c:pt idx="173">
                  <c:v>1.9939520562568263</c:v>
                </c:pt>
                <c:pt idx="174">
                  <c:v>1.9868370056544484</c:v>
                </c:pt>
                <c:pt idx="175">
                  <c:v>1.9698036306519726</c:v>
                </c:pt>
                <c:pt idx="176">
                  <c:v>1.9430221231019391</c:v>
                </c:pt>
                <c:pt idx="177">
                  <c:v>1.9067600749749998</c:v>
                </c:pt>
                <c:pt idx="178">
                  <c:v>1.8613798046693963</c:v>
                </c:pt>
                <c:pt idx="179">
                  <c:v>1.8073347368453037</c:v>
                </c:pt>
                <c:pt idx="180">
                  <c:v>1.7451648719554913</c:v>
                </c:pt>
                <c:pt idx="181">
                  <c:v>1.6754913907393152</c:v>
                </c:pt>
                <c:pt idx="182">
                  <c:v>1.5990104475900992</c:v>
                </c:pt>
                <c:pt idx="183">
                  <c:v>1.5164862148105467</c:v>
                </c:pt>
                <c:pt idx="184">
                  <c:v>1.4287432472557118</c:v>
                </c:pt>
                <c:pt idx="185">
                  <c:v>1.3366582436534276</c:v>
                </c:pt>
                <c:pt idx="186">
                  <c:v>1.241151286920436</c:v>
                </c:pt>
                <c:pt idx="187">
                  <c:v>1.1431766509980139</c:v>
                </c:pt>
                <c:pt idx="188">
                  <c:v>1.0437132660621826</c:v>
                </c:pt>
                <c:pt idx="189">
                  <c:v>0.94375493737700389</c:v>
                </c:pt>
                <c:pt idx="190">
                  <c:v>0.84430041552086277</c:v>
                </c:pt>
                <c:pt idx="191">
                  <c:v>0.74634341720085529</c:v>
                </c:pt>
                <c:pt idx="192">
                  <c:v>0.65086269636391969</c:v>
                </c:pt>
                <c:pt idx="193">
                  <c:v>0.55881226481092194</c:v>
                </c:pt>
                <c:pt idx="194">
                  <c:v>0.47111186002611871</c:v>
                </c:pt>
                <c:pt idx="195">
                  <c:v>0.38863775546421409</c:v>
                </c:pt>
                <c:pt idx="196">
                  <c:v>0.31221400511567954</c:v>
                </c:pt>
                <c:pt idx="197">
                  <c:v>0.24260420983166686</c:v>
                </c:pt>
                <c:pt idx="198">
                  <c:v>0.18050388767670977</c:v>
                </c:pt>
                <c:pt idx="199">
                  <c:v>0.12653352454214783</c:v>
                </c:pt>
                <c:pt idx="200">
                  <c:v>8.123237445618747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C-E4F4-45DF-8AF2-EA3C39B5399C}"/>
            </c:ext>
          </c:extLst>
        </c:ser>
        <c:ser>
          <c:idx val="157"/>
          <c:order val="157"/>
          <c:spPr>
            <a:gradFill rotWithShape="1">
              <a:gsLst>
                <a:gs pos="0">
                  <a:schemeClr val="accent2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74:$GT$174</c:f>
              <c:numCache>
                <c:formatCode>General</c:formatCode>
                <c:ptCount val="201"/>
                <c:pt idx="0">
                  <c:v>0.9999682933493399</c:v>
                </c:pt>
                <c:pt idx="1">
                  <c:v>0.90013487670251169</c:v>
                </c:pt>
                <c:pt idx="2">
                  <c:v>0.80129896255427868</c:v>
                </c:pt>
                <c:pt idx="3">
                  <c:v>0.7044480866880003</c:v>
                </c:pt>
                <c:pt idx="4">
                  <c:v>0.61054995104068932</c:v>
                </c:pt>
                <c:pt idx="5">
                  <c:v>0.52054275474513689</c:v>
                </c:pt>
                <c:pt idx="6">
                  <c:v>0.43532581995430453</c:v>
                </c:pt>
                <c:pt idx="7">
                  <c:v>0.35575060611164888</c:v>
                </c:pt>
                <c:pt idx="8">
                  <c:v>0.28261220244981711</c:v>
                </c:pt>
                <c:pt idx="9">
                  <c:v>0.21664138372185648</c:v>
                </c:pt>
                <c:pt idx="10">
                  <c:v>0.15849730854144339</c:v>
                </c:pt>
                <c:pt idx="11">
                  <c:v>0.10876093328790448</c:v>
                </c:pt>
                <c:pt idx="12">
                  <c:v>6.792920738211361E-2</c:v>
                </c:pt>
                <c:pt idx="13">
                  <c:v>3.641010793214694E-2</c:v>
                </c:pt>
                <c:pt idx="14">
                  <c:v>1.4518563360879755E-2</c:v>
                </c:pt>
                <c:pt idx="15">
                  <c:v>2.4733067452854529E-3</c:v>
                </c:pt>
                <c:pt idx="16">
                  <c:v>3.9469030783478853E-4</c:v>
                </c:pt>
                <c:pt idx="17">
                  <c:v>8.3034828968713281E-3</c:v>
                </c:pt>
                <c:pt idx="18">
                  <c:v>2.6120662471144751E-2</c:v>
                </c:pt>
                <c:pt idx="19">
                  <c:v>5.3668205661925428E-2</c:v>
                </c:pt>
                <c:pt idx="20">
                  <c:v>9.0670866523658189E-2</c:v>
                </c:pt>
                <c:pt idx="21">
                  <c:v>0.13675892670046619</c:v>
                </c:pt>
                <c:pt idx="22">
                  <c:v>0.19147188952974981</c:v>
                </c:pt>
                <c:pt idx="23">
                  <c:v>0.25426308117261964</c:v>
                </c:pt>
                <c:pt idx="24">
                  <c:v>0.32450511279818894</c:v>
                </c:pt>
                <c:pt idx="25">
                  <c:v>0.40149614924538335</c:v>
                </c:pt>
                <c:pt idx="26">
                  <c:v>0.48446692152787574</c:v>
                </c:pt>
                <c:pt idx="27">
                  <c:v>0.57258841311551012</c:v>
                </c:pt>
                <c:pt idx="28">
                  <c:v>0.66498014319343479</c:v>
                </c:pt>
                <c:pt idx="29">
                  <c:v>0.76071896413535744</c:v>
                </c:pt>
                <c:pt idx="30">
                  <c:v>0.85884828528947266</c:v>
                </c:pt>
                <c:pt idx="31">
                  <c:v>0.95838763091604939</c:v>
                </c:pt>
                <c:pt idx="32">
                  <c:v>1.0583424367769201</c:v>
                </c:pt>
                <c:pt idx="33">
                  <c:v>1.1577139874925881</c:v>
                </c:pt>
                <c:pt idx="34">
                  <c:v>1.2555093953761711</c:v>
                </c:pt>
                <c:pt idx="35">
                  <c:v>1.3507515210389598</c:v>
                </c:pt>
                <c:pt idx="36">
                  <c:v>1.4424887366441923</c:v>
                </c:pt>
                <c:pt idx="37">
                  <c:v>1.5298044342578332</c:v>
                </c:pt>
                <c:pt idx="38">
                  <c:v>1.6118261842920587</c:v>
                </c:pt>
                <c:pt idx="39">
                  <c:v>1.6877344525333138</c:v>
                </c:pt>
                <c:pt idx="40">
                  <c:v>1.7567707886572681</c:v>
                </c:pt>
                <c:pt idx="41">
                  <c:v>1.8182454044137502</c:v>
                </c:pt>
                <c:pt idx="42">
                  <c:v>1.8715440657629281</c:v>
                </c:pt>
                <c:pt idx="43">
                  <c:v>1.9161342300987947</c:v>
                </c:pt>
                <c:pt idx="44">
                  <c:v>1.951570367238856</c:v>
                </c:pt>
                <c:pt idx="45">
                  <c:v>1.9774984110144369</c:v>
                </c:pt>
                <c:pt idx="46">
                  <c:v>1.9936592969828042</c:v>
                </c:pt>
                <c:pt idx="47">
                  <c:v>1.9998915509134407</c:v>
                </c:pt>
                <c:pt idx="48">
                  <c:v>1.9961329021851806</c:v>
                </c:pt>
                <c:pt idx="49">
                  <c:v>1.9824209059736724</c:v>
                </c:pt>
                <c:pt idx="50">
                  <c:v>1.9588925680124785</c:v>
                </c:pt>
                <c:pt idx="51">
                  <c:v>1.9257829756770724</c:v>
                </c:pt>
                <c:pt idx="52">
                  <c:v>1.8834229490694931</c:v>
                </c:pt>
                <c:pt idx="53">
                  <c:v>1.8322357355732413</c:v>
                </c:pt>
                <c:pt idx="54">
                  <c:v>1.772732780905327</c:v>
                </c:pt>
                <c:pt idx="55">
                  <c:v>1.7055086189197319</c:v>
                </c:pt>
                <c:pt idx="56">
                  <c:v>1.6312349312216616</c:v>
                </c:pt>
                <c:pt idx="57">
                  <c:v>1.5506538359469775</c:v>
                </c:pt>
                <c:pt idx="58">
                  <c:v>1.4645704727630973</c:v>
                </c:pt>
                <c:pt idx="59">
                  <c:v>1.373844958179576</c:v>
                </c:pt>
                <c:pt idx="60">
                  <c:v>1.2793837915482658</c:v>
                </c:pt>
                <c:pt idx="61">
                  <c:v>1.1821307976214357</c:v>
                </c:pt>
                <c:pt idx="62">
                  <c:v>1.0830576961668363</c:v>
                </c:pt>
                <c:pt idx="63">
                  <c:v>0.98315439286499018</c:v>
                </c:pt>
                <c:pt idx="64">
                  <c:v>0.88341908849884621</c:v>
                </c:pt>
                <c:pt idx="65">
                  <c:v>0.78484830526152438</c:v>
                </c:pt>
                <c:pt idx="66">
                  <c:v>0.68842692983596199</c:v>
                </c:pt>
                <c:pt idx="67">
                  <c:v>0.5951183727327416</c:v>
                </c:pt>
                <c:pt idx="68">
                  <c:v>0.50585494221073168</c:v>
                </c:pt>
                <c:pt idx="69">
                  <c:v>0.42152852896113979</c:v>
                </c:pt>
                <c:pt idx="70">
                  <c:v>0.34298169463055084</c:v>
                </c:pt>
                <c:pt idx="71">
                  <c:v>0.27099925322346397</c:v>
                </c:pt>
                <c:pt idx="72">
                  <c:v>0.20630042950018679</c:v>
                </c:pt>
                <c:pt idx="73">
                  <c:v>0.1495316727207755</c:v>
                </c:pt>
                <c:pt idx="74">
                  <c:v>0.10126019753771298</c:v>
                </c:pt>
                <c:pt idx="75">
                  <c:v>6.1968316574601001E-2</c:v>
                </c:pt>
                <c:pt idx="76">
                  <c:v>3.2048621317853576E-2</c:v>
                </c:pt>
                <c:pt idx="77">
                  <c:v>1.180005947233953E-2</c:v>
                </c:pt>
                <c:pt idx="78">
                  <c:v>1.4249479747349136E-3</c:v>
                </c:pt>
                <c:pt idx="79">
                  <c:v>1.0269515095678861E-3</c:v>
                </c:pt>
                <c:pt idx="80">
                  <c:v>1.0610046725958111E-2</c:v>
                </c:pt>
                <c:pt idx="81">
                  <c:v>3.0078482504253601E-2</c:v>
                </c:pt>
                <c:pt idx="82">
                  <c:v>5.9237736669566776E-2</c:v>
                </c:pt>
                <c:pt idx="83">
                  <c:v>9.7796459593046614E-2</c:v>
                </c:pt>
                <c:pt idx="84">
                  <c:v>0.14536938526105947</c:v>
                </c:pt>
                <c:pt idx="85">
                  <c:v>0.20148118072584964</c:v>
                </c:pt>
                <c:pt idx="86">
                  <c:v>0.26557119547522656</c:v>
                </c:pt>
                <c:pt idx="87">
                  <c:v>0.33699906326715656</c:v>
                </c:pt>
                <c:pt idx="88">
                  <c:v>0.4150511004575782</c:v>
                </c:pt>
                <c:pt idx="89">
                  <c:v>0.49894743689145526</c:v>
                </c:pt>
                <c:pt idx="90">
                  <c:v>0.58784980810758336</c:v>
                </c:pt>
                <c:pt idx="91">
                  <c:v>0.68086993099998772</c:v>
                </c:pt>
                <c:pt idx="92">
                  <c:v>0.77707837924909229</c:v>
                </c:pt>
                <c:pt idx="93">
                  <c:v>0.87551386984227819</c:v>
                </c:pt>
                <c:pt idx="94">
                  <c:v>0.97519286789598214</c:v>
                </c:pt>
                <c:pt idx="95">
                  <c:v>1.0751194138111493</c:v>
                </c:pt>
                <c:pt idx="96">
                  <c:v>1.1742950745723195</c:v>
                </c:pt>
                <c:pt idx="97">
                  <c:v>1.2717289197602824</c:v>
                </c:pt>
                <c:pt idx="98">
                  <c:v>1.3664474226012682</c:v>
                </c:pt>
                <c:pt idx="99">
                  <c:v>1.4575041871246612</c:v>
                </c:pt>
                <c:pt idx="100">
                  <c:v>1.5439894042387097</c:v>
                </c:pt>
                <c:pt idx="101">
                  <c:v>1.625038942242222</c:v>
                </c:pt>
                <c:pt idx="102">
                  <c:v>1.6998429809428823</c:v>
                </c:pt>
                <c:pt idx="103">
                  <c:v>1.7676541031129225</c:v>
                </c:pt>
                <c:pt idx="104">
                  <c:v>1.8277947624349937</c:v>
                </c:pt>
                <c:pt idx="105">
                  <c:v>1.8796640533210098</c:v>
                </c:pt>
                <c:pt idx="106">
                  <c:v>1.9227437149621465</c:v>
                </c:pt>
                <c:pt idx="107">
                  <c:v>1.9566033096195277</c:v>
                </c:pt>
                <c:pt idx="108">
                  <c:v>1.9809045234158313</c:v>
                </c:pt>
                <c:pt idx="109">
                  <c:v>1.9954045466557173</c:v>
                </c:pt>
                <c:pt idx="110">
                  <c:v>1.9999584999000435</c:v>
                </c:pt>
                <c:pt idx="111">
                  <c:v>1.9945208815533291</c:v>
                </c:pt>
                <c:pt idx="112">
                  <c:v>1.9791460225006574</c:v>
                </c:pt>
                <c:pt idx="113">
                  <c:v>1.9539875432514289</c:v>
                </c:pt>
                <c:pt idx="114">
                  <c:v>1.9192968190140156</c:v>
                </c:pt>
                <c:pt idx="115">
                  <c:v>1.8754204680377684</c:v>
                </c:pt>
                <c:pt idx="116">
                  <c:v>1.8227968883180488</c:v>
                </c:pt>
                <c:pt idx="117">
                  <c:v>1.7619518772683733</c:v>
                </c:pt>
                <c:pt idx="118">
                  <c:v>1.6934933781264623</c:v>
                </c:pt>
                <c:pt idx="119">
                  <c:v>1.6181054055863733</c:v>
                </c:pt>
                <c:pt idx="120">
                  <c:v>1.5365412113497747</c:v>
                </c:pt>
                <c:pt idx="121">
                  <c:v>1.4496157578839415</c:v>
                </c:pt>
                <c:pt idx="122">
                  <c:v>1.3581975755861686</c:v>
                </c:pt>
                <c:pt idx="123">
                  <c:v>1.2632000847151408</c:v>
                </c:pt>
                <c:pt idx="124">
                  <c:v>1.1655724687976492</c:v>
                </c:pt>
                <c:pt idx="125">
                  <c:v>1.0662901907005407</c:v>
                </c:pt>
                <c:pt idx="126">
                  <c:v>0.96634524612820316</c:v>
                </c:pt>
                <c:pt idx="127">
                  <c:v>0.86673625192939774</c:v>
                </c:pt>
                <c:pt idx="128">
                  <c:v>0.76845846824780095</c:v>
                </c:pt>
                <c:pt idx="129">
                  <c:v>0.67249385421164687</c:v>
                </c:pt>
                <c:pt idx="130">
                  <c:v>0.57980125652269898</c:v>
                </c:pt>
                <c:pt idx="131">
                  <c:v>0.4913068289769662</c:v>
                </c:pt>
                <c:pt idx="132">
                  <c:v>0.40789477864211687</c:v>
                </c:pt>
                <c:pt idx="133">
                  <c:v>0.33039853115273754</c:v>
                </c:pt>
                <c:pt idx="134">
                  <c:v>0.25959240339689127</c:v>
                </c:pt>
                <c:pt idx="135">
                  <c:v>0.19618386679771893</c:v>
                </c:pt>
                <c:pt idx="136">
                  <c:v>0.14080647849284411</c:v>
                </c:pt>
                <c:pt idx="137">
                  <c:v>9.4013551040878052E-2</c:v>
                </c:pt>
                <c:pt idx="138">
                  <c:v>5.6272623905235131E-2</c:v>
                </c:pt>
                <c:pt idx="139">
                  <c:v>2.7960791954363962E-2</c:v>
                </c:pt>
                <c:pt idx="140">
                  <c:v>9.3609376544695477E-3</c:v>
                </c:pt>
                <c:pt idx="141">
                  <c:v>6.5890460142226104E-4</c:v>
                </c:pt>
                <c:pt idx="142">
                  <c:v>1.9416406329781921E-3</c:v>
                </c:pt>
                <c:pt idx="143">
                  <c:v>1.3196329074726565E-2</c:v>
                </c:pt>
                <c:pt idx="144">
                  <c:v>3.4310516800062474E-2</c:v>
                </c:pt>
                <c:pt idx="145">
                  <c:v>6.5073237824656904E-2</c:v>
                </c:pt>
                <c:pt idx="146">
                  <c:v>0.10517712120883571</c:v>
                </c:pt>
                <c:pt idx="147">
                  <c:v>0.15422146220640565</c:v>
                </c:pt>
                <c:pt idx="148">
                  <c:v>0.21171622597402362</c:v>
                </c:pt>
                <c:pt idx="149">
                  <c:v>0.27708694383736387</c:v>
                </c:pt>
                <c:pt idx="150">
                  <c:v>0.34968045319222307</c:v>
                </c:pt>
                <c:pt idx="151">
                  <c:v>0.42877142368935128</c:v>
                </c:pt>
                <c:pt idx="152">
                  <c:v>0.51356960449554023</c:v>
                </c:pt>
                <c:pt idx="153">
                  <c:v>0.60322772021872784</c:v>
                </c:pt>
                <c:pt idx="154">
                  <c:v>0.69684993660363759</c:v>
                </c:pt>
                <c:pt idx="155">
                  <c:v>0.79350081141154327</c:v>
                </c:pt>
                <c:pt idx="156">
                  <c:v>0.8922146410498959</c:v>
                </c:pt>
                <c:pt idx="157">
                  <c:v>0.9920051095634026</c:v>
                </c:pt>
                <c:pt idx="158">
                  <c:v>1.0918751435770215</c:v>
                </c:pt>
                <c:pt idx="159">
                  <c:v>1.1908268747235293</c:v>
                </c:pt>
                <c:pt idx="160">
                  <c:v>1.2878716100144052</c:v>
                </c:pt>
                <c:pt idx="161">
                  <c:v>1.3820397105333491</c:v>
                </c:pt>
                <c:pt idx="162">
                  <c:v>1.4723902797478061</c:v>
                </c:pt>
                <c:pt idx="163">
                  <c:v>1.5580205646361192</c:v>
                </c:pt>
                <c:pt idx="164">
                  <c:v>1.6380749756972874</c:v>
                </c:pt>
                <c:pt idx="165">
                  <c:v>1.7117536357184631</c:v>
                </c:pt>
                <c:pt idx="166">
                  <c:v>1.7783203718836385</c:v>
                </c:pt>
                <c:pt idx="167">
                  <c:v>1.8371100713690867</c:v>
                </c:pt>
                <c:pt idx="168">
                  <c:v>1.8875353269308444</c:v>
                </c:pt>
                <c:pt idx="169">
                  <c:v>1.9290923060837084</c:v>
                </c:pt>
                <c:pt idx="170">
                  <c:v>1.9613657852288968</c:v>
                </c:pt>
                <c:pt idx="171">
                  <c:v>1.9840332984309832</c:v>
                </c:pt>
                <c:pt idx="172">
                  <c:v>1.996868359390936</c:v>
                </c:pt>
                <c:pt idx="173">
                  <c:v>1.9997427244223509</c:v>
                </c:pt>
                <c:pt idx="174">
                  <c:v>1.9926276738199731</c:v>
                </c:pt>
                <c:pt idx="175">
                  <c:v>1.9755942988174975</c:v>
                </c:pt>
                <c:pt idx="176">
                  <c:v>1.9488127912674638</c:v>
                </c:pt>
                <c:pt idx="177">
                  <c:v>1.9125507431405244</c:v>
                </c:pt>
                <c:pt idx="178">
                  <c:v>1.8671704728349212</c:v>
                </c:pt>
                <c:pt idx="179">
                  <c:v>1.8131254050108283</c:v>
                </c:pt>
                <c:pt idx="180">
                  <c:v>1.750955540121016</c:v>
                </c:pt>
                <c:pt idx="181">
                  <c:v>1.6812820589048398</c:v>
                </c:pt>
                <c:pt idx="182">
                  <c:v>1.6048011157556239</c:v>
                </c:pt>
                <c:pt idx="183">
                  <c:v>1.5222768829760716</c:v>
                </c:pt>
                <c:pt idx="184">
                  <c:v>1.4345339154212366</c:v>
                </c:pt>
                <c:pt idx="185">
                  <c:v>1.3424489118189524</c:v>
                </c:pt>
                <c:pt idx="186">
                  <c:v>1.2469419550859608</c:v>
                </c:pt>
                <c:pt idx="187">
                  <c:v>1.1489673191635388</c:v>
                </c:pt>
                <c:pt idx="188">
                  <c:v>1.0495039342277073</c:v>
                </c:pt>
                <c:pt idx="189">
                  <c:v>0.94954560554252865</c:v>
                </c:pt>
                <c:pt idx="190">
                  <c:v>0.85009108368638753</c:v>
                </c:pt>
                <c:pt idx="191">
                  <c:v>0.75213408536638005</c:v>
                </c:pt>
                <c:pt idx="192">
                  <c:v>0.65665336452944456</c:v>
                </c:pt>
                <c:pt idx="193">
                  <c:v>0.5646029329764467</c:v>
                </c:pt>
                <c:pt idx="194">
                  <c:v>0.47690252819164347</c:v>
                </c:pt>
                <c:pt idx="195">
                  <c:v>0.39442842362973884</c:v>
                </c:pt>
                <c:pt idx="196">
                  <c:v>0.3180046732812043</c:v>
                </c:pt>
                <c:pt idx="197">
                  <c:v>0.24839487799719162</c:v>
                </c:pt>
                <c:pt idx="198">
                  <c:v>0.18629455584223453</c:v>
                </c:pt>
                <c:pt idx="199">
                  <c:v>0.13232419270767259</c:v>
                </c:pt>
                <c:pt idx="200">
                  <c:v>8.702304262171223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D-E4F4-45DF-8AF2-EA3C39B5399C}"/>
            </c:ext>
          </c:extLst>
        </c:ser>
        <c:ser>
          <c:idx val="158"/>
          <c:order val="158"/>
          <c:spPr>
            <a:gradFill rotWithShape="1">
              <a:gsLst>
                <a:gs pos="0">
                  <a:schemeClr val="accent3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75:$GT$175</c:f>
              <c:numCache>
                <c:formatCode>General</c:formatCode>
                <c:ptCount val="201"/>
                <c:pt idx="0">
                  <c:v>0.99576760887328852</c:v>
                </c:pt>
                <c:pt idx="1">
                  <c:v>0.89593419222646031</c:v>
                </c:pt>
                <c:pt idx="2">
                  <c:v>0.79709827807822731</c:v>
                </c:pt>
                <c:pt idx="3">
                  <c:v>0.70024740221194892</c:v>
                </c:pt>
                <c:pt idx="4">
                  <c:v>0.60634926656463795</c:v>
                </c:pt>
                <c:pt idx="5">
                  <c:v>0.51634207026908552</c:v>
                </c:pt>
                <c:pt idx="6">
                  <c:v>0.43112513547825315</c:v>
                </c:pt>
                <c:pt idx="7">
                  <c:v>0.35154992163559751</c:v>
                </c:pt>
                <c:pt idx="8">
                  <c:v>0.27841151797376573</c:v>
                </c:pt>
                <c:pt idx="9">
                  <c:v>0.21244069924580511</c:v>
                </c:pt>
                <c:pt idx="10">
                  <c:v>0.15429662406539202</c:v>
                </c:pt>
                <c:pt idx="11">
                  <c:v>0.10456024881185311</c:v>
                </c:pt>
                <c:pt idx="12">
                  <c:v>6.3728522906062235E-2</c:v>
                </c:pt>
                <c:pt idx="13">
                  <c:v>3.2209423456095565E-2</c:v>
                </c:pt>
                <c:pt idx="14">
                  <c:v>1.031787888482838E-2</c:v>
                </c:pt>
                <c:pt idx="15">
                  <c:v>1.7273777307659222E-3</c:v>
                </c:pt>
                <c:pt idx="16">
                  <c:v>3.8059941682165865E-3</c:v>
                </c:pt>
                <c:pt idx="17">
                  <c:v>4.1027984208199531E-3</c:v>
                </c:pt>
                <c:pt idx="18">
                  <c:v>2.1919977995093376E-2</c:v>
                </c:pt>
                <c:pt idx="19">
                  <c:v>4.9467521185874053E-2</c:v>
                </c:pt>
                <c:pt idx="20">
                  <c:v>8.6470182047606814E-2</c:v>
                </c:pt>
                <c:pt idx="21">
                  <c:v>0.13255824222441481</c:v>
                </c:pt>
                <c:pt idx="22">
                  <c:v>0.18727120505369843</c:v>
                </c:pt>
                <c:pt idx="23">
                  <c:v>0.25006239669656827</c:v>
                </c:pt>
                <c:pt idx="24">
                  <c:v>0.32030442832213757</c:v>
                </c:pt>
                <c:pt idx="25">
                  <c:v>0.39729546476933197</c:v>
                </c:pt>
                <c:pt idx="26">
                  <c:v>0.48026623705182436</c:v>
                </c:pt>
                <c:pt idx="27">
                  <c:v>0.56838772863945874</c:v>
                </c:pt>
                <c:pt idx="28">
                  <c:v>0.66077945871738342</c:v>
                </c:pt>
                <c:pt idx="29">
                  <c:v>0.75651827965930607</c:v>
                </c:pt>
                <c:pt idx="30">
                  <c:v>0.85464760081342128</c:v>
                </c:pt>
                <c:pt idx="31">
                  <c:v>0.95418694643999802</c:v>
                </c:pt>
                <c:pt idx="32">
                  <c:v>1.0541417523008687</c:v>
                </c:pt>
                <c:pt idx="33">
                  <c:v>1.1535133030165368</c:v>
                </c:pt>
                <c:pt idx="34">
                  <c:v>1.2513087109001197</c:v>
                </c:pt>
                <c:pt idx="35">
                  <c:v>1.3465508365629084</c:v>
                </c:pt>
                <c:pt idx="36">
                  <c:v>1.4382880521681409</c:v>
                </c:pt>
                <c:pt idx="37">
                  <c:v>1.5256037497817818</c:v>
                </c:pt>
                <c:pt idx="38">
                  <c:v>1.6076254998160073</c:v>
                </c:pt>
                <c:pt idx="39">
                  <c:v>1.6835337680572624</c:v>
                </c:pt>
                <c:pt idx="40">
                  <c:v>1.7525701041812167</c:v>
                </c:pt>
                <c:pt idx="41">
                  <c:v>1.8140447199376988</c:v>
                </c:pt>
                <c:pt idx="42">
                  <c:v>1.8673433812868767</c:v>
                </c:pt>
                <c:pt idx="43">
                  <c:v>1.9119335456227433</c:v>
                </c:pt>
                <c:pt idx="44">
                  <c:v>1.9473696827628046</c:v>
                </c:pt>
                <c:pt idx="45">
                  <c:v>1.9732977265383855</c:v>
                </c:pt>
                <c:pt idx="46">
                  <c:v>1.9894586125067528</c:v>
                </c:pt>
                <c:pt idx="47">
                  <c:v>1.9956908664373894</c:v>
                </c:pt>
                <c:pt idx="48">
                  <c:v>1.9919322177091292</c:v>
                </c:pt>
                <c:pt idx="49">
                  <c:v>1.978220221497621</c:v>
                </c:pt>
                <c:pt idx="50">
                  <c:v>1.9546918835364271</c:v>
                </c:pt>
                <c:pt idx="51">
                  <c:v>1.921582291201021</c:v>
                </c:pt>
                <c:pt idx="52">
                  <c:v>1.8792222645934418</c:v>
                </c:pt>
                <c:pt idx="53">
                  <c:v>1.8280350510971899</c:v>
                </c:pt>
                <c:pt idx="54">
                  <c:v>1.7685320964292757</c:v>
                </c:pt>
                <c:pt idx="55">
                  <c:v>1.7013079344436806</c:v>
                </c:pt>
                <c:pt idx="56">
                  <c:v>1.6270342467456103</c:v>
                </c:pt>
                <c:pt idx="57">
                  <c:v>1.5464531514709261</c:v>
                </c:pt>
                <c:pt idx="58">
                  <c:v>1.4603697882870459</c:v>
                </c:pt>
                <c:pt idx="59">
                  <c:v>1.3696442737035246</c:v>
                </c:pt>
                <c:pt idx="60">
                  <c:v>1.2751831070722144</c:v>
                </c:pt>
                <c:pt idx="61">
                  <c:v>1.1779301131453843</c:v>
                </c:pt>
                <c:pt idx="62">
                  <c:v>1.078857011690785</c:v>
                </c:pt>
                <c:pt idx="63">
                  <c:v>0.9789537083889388</c:v>
                </c:pt>
                <c:pt idx="64">
                  <c:v>0.87921840402279483</c:v>
                </c:pt>
                <c:pt idx="65">
                  <c:v>0.78064762078547301</c:v>
                </c:pt>
                <c:pt idx="66">
                  <c:v>0.68422624535991061</c:v>
                </c:pt>
                <c:pt idx="67">
                  <c:v>0.59091768825669022</c:v>
                </c:pt>
                <c:pt idx="68">
                  <c:v>0.50165425773468031</c:v>
                </c:pt>
                <c:pt idx="69">
                  <c:v>0.41732784448508842</c:v>
                </c:pt>
                <c:pt idx="70">
                  <c:v>0.33878101015449946</c:v>
                </c:pt>
                <c:pt idx="71">
                  <c:v>0.26679856874741259</c:v>
                </c:pt>
                <c:pt idx="72">
                  <c:v>0.20209974502413541</c:v>
                </c:pt>
                <c:pt idx="73">
                  <c:v>0.14533098824472412</c:v>
                </c:pt>
                <c:pt idx="74">
                  <c:v>9.7059513061661606E-2</c:v>
                </c:pt>
                <c:pt idx="75">
                  <c:v>5.7767632098549626E-2</c:v>
                </c:pt>
                <c:pt idx="76">
                  <c:v>2.7847936841802201E-2</c:v>
                </c:pt>
                <c:pt idx="77">
                  <c:v>7.5993749962881552E-3</c:v>
                </c:pt>
                <c:pt idx="78">
                  <c:v>2.7757365013164614E-3</c:v>
                </c:pt>
                <c:pt idx="79">
                  <c:v>3.173732966483489E-3</c:v>
                </c:pt>
                <c:pt idx="80">
                  <c:v>6.409362249906736E-3</c:v>
                </c:pt>
                <c:pt idx="81">
                  <c:v>2.5877798028202226E-2</c:v>
                </c:pt>
                <c:pt idx="82">
                  <c:v>5.5037052193515401E-2</c:v>
                </c:pt>
                <c:pt idx="83">
                  <c:v>9.3595775116995239E-2</c:v>
                </c:pt>
                <c:pt idx="84">
                  <c:v>0.14116870078500809</c:v>
                </c:pt>
                <c:pt idx="85">
                  <c:v>0.19728049624979827</c:v>
                </c:pt>
                <c:pt idx="86">
                  <c:v>0.26137051099917519</c:v>
                </c:pt>
                <c:pt idx="87">
                  <c:v>0.33279837879110519</c:v>
                </c:pt>
                <c:pt idx="88">
                  <c:v>0.41085041598152683</c:v>
                </c:pt>
                <c:pt idx="89">
                  <c:v>0.49474675241540389</c:v>
                </c:pt>
                <c:pt idx="90">
                  <c:v>0.58364912363153199</c:v>
                </c:pt>
                <c:pt idx="91">
                  <c:v>0.67666924652393634</c:v>
                </c:pt>
                <c:pt idx="92">
                  <c:v>0.77287769477304091</c:v>
                </c:pt>
                <c:pt idx="93">
                  <c:v>0.87131318536622682</c:v>
                </c:pt>
                <c:pt idx="94">
                  <c:v>0.97099218341993077</c:v>
                </c:pt>
                <c:pt idx="95">
                  <c:v>1.0709187293350979</c:v>
                </c:pt>
                <c:pt idx="96">
                  <c:v>1.1700943900962681</c:v>
                </c:pt>
                <c:pt idx="97">
                  <c:v>1.267528235284231</c:v>
                </c:pt>
                <c:pt idx="98">
                  <c:v>1.3622467381252168</c:v>
                </c:pt>
                <c:pt idx="99">
                  <c:v>1.4533035026486099</c:v>
                </c:pt>
                <c:pt idx="100">
                  <c:v>1.5397887197626583</c:v>
                </c:pt>
                <c:pt idx="101">
                  <c:v>1.6208382577661706</c:v>
                </c:pt>
                <c:pt idx="102">
                  <c:v>1.695642296466831</c:v>
                </c:pt>
                <c:pt idx="103">
                  <c:v>1.7634534186368711</c:v>
                </c:pt>
                <c:pt idx="104">
                  <c:v>1.8235940779589423</c:v>
                </c:pt>
                <c:pt idx="105">
                  <c:v>1.8754633688449585</c:v>
                </c:pt>
                <c:pt idx="106">
                  <c:v>1.9185430304860951</c:v>
                </c:pt>
                <c:pt idx="107">
                  <c:v>1.9524026251434763</c:v>
                </c:pt>
                <c:pt idx="108">
                  <c:v>1.97670383893978</c:v>
                </c:pt>
                <c:pt idx="109">
                  <c:v>1.9912038621796659</c:v>
                </c:pt>
                <c:pt idx="110">
                  <c:v>1.9957578154239921</c:v>
                </c:pt>
                <c:pt idx="111">
                  <c:v>1.9903201970772777</c:v>
                </c:pt>
                <c:pt idx="112">
                  <c:v>1.974945338024606</c:v>
                </c:pt>
                <c:pt idx="113">
                  <c:v>1.9497868587753775</c:v>
                </c:pt>
                <c:pt idx="114">
                  <c:v>1.9150961345379642</c:v>
                </c:pt>
                <c:pt idx="115">
                  <c:v>1.871219783561717</c:v>
                </c:pt>
                <c:pt idx="116">
                  <c:v>1.8185962038419974</c:v>
                </c:pt>
                <c:pt idx="117">
                  <c:v>1.7577511927923219</c:v>
                </c:pt>
                <c:pt idx="118">
                  <c:v>1.6892926936504109</c:v>
                </c:pt>
                <c:pt idx="119">
                  <c:v>1.6139047211103219</c:v>
                </c:pt>
                <c:pt idx="120">
                  <c:v>1.5323405268737234</c:v>
                </c:pt>
                <c:pt idx="121">
                  <c:v>1.4454150734078901</c:v>
                </c:pt>
                <c:pt idx="122">
                  <c:v>1.3539968911101172</c:v>
                </c:pt>
                <c:pt idx="123">
                  <c:v>1.2589994002390894</c:v>
                </c:pt>
                <c:pt idx="124">
                  <c:v>1.1613717843215978</c:v>
                </c:pt>
                <c:pt idx="125">
                  <c:v>1.0620895062244893</c:v>
                </c:pt>
                <c:pt idx="126">
                  <c:v>0.96214456165215179</c:v>
                </c:pt>
                <c:pt idx="127">
                  <c:v>0.86253556745334636</c:v>
                </c:pt>
                <c:pt idx="128">
                  <c:v>0.76425778377174958</c:v>
                </c:pt>
                <c:pt idx="129">
                  <c:v>0.66829316973559549</c:v>
                </c:pt>
                <c:pt idx="130">
                  <c:v>0.57560057204664761</c:v>
                </c:pt>
                <c:pt idx="131">
                  <c:v>0.48710614450091483</c:v>
                </c:pt>
                <c:pt idx="132">
                  <c:v>0.4036940941660655</c:v>
                </c:pt>
                <c:pt idx="133">
                  <c:v>0.32619784667668617</c:v>
                </c:pt>
                <c:pt idx="134">
                  <c:v>0.25539171892083989</c:v>
                </c:pt>
                <c:pt idx="135">
                  <c:v>0.19198318232166756</c:v>
                </c:pt>
                <c:pt idx="136">
                  <c:v>0.13660579401679274</c:v>
                </c:pt>
                <c:pt idx="137">
                  <c:v>8.9812866564826677E-2</c:v>
                </c:pt>
                <c:pt idx="138">
                  <c:v>5.2071939429183756E-2</c:v>
                </c:pt>
                <c:pt idx="139">
                  <c:v>2.3760107478312587E-2</c:v>
                </c:pt>
                <c:pt idx="140">
                  <c:v>5.1602531784181727E-3</c:v>
                </c:pt>
                <c:pt idx="141">
                  <c:v>3.541779874629114E-3</c:v>
                </c:pt>
                <c:pt idx="142">
                  <c:v>2.259043843073183E-3</c:v>
                </c:pt>
                <c:pt idx="143">
                  <c:v>8.9956445986751898E-3</c:v>
                </c:pt>
                <c:pt idx="144">
                  <c:v>3.0109832324011099E-2</c:v>
                </c:pt>
                <c:pt idx="145">
                  <c:v>6.0872553348605529E-2</c:v>
                </c:pt>
                <c:pt idx="146">
                  <c:v>0.10097643673278434</c:v>
                </c:pt>
                <c:pt idx="147">
                  <c:v>0.15002077773035427</c:v>
                </c:pt>
                <c:pt idx="148">
                  <c:v>0.20751554149797224</c:v>
                </c:pt>
                <c:pt idx="149">
                  <c:v>0.2728862593613125</c:v>
                </c:pt>
                <c:pt idx="150">
                  <c:v>0.3454797687161717</c:v>
                </c:pt>
                <c:pt idx="151">
                  <c:v>0.42457073921329991</c:v>
                </c:pt>
                <c:pt idx="152">
                  <c:v>0.50936892001948886</c:v>
                </c:pt>
                <c:pt idx="153">
                  <c:v>0.59902703574267646</c:v>
                </c:pt>
                <c:pt idx="154">
                  <c:v>0.69264925212758621</c:v>
                </c:pt>
                <c:pt idx="155">
                  <c:v>0.7893001269354919</c:v>
                </c:pt>
                <c:pt idx="156">
                  <c:v>0.88801395657384452</c:v>
                </c:pt>
                <c:pt idx="157">
                  <c:v>0.98780442508735122</c:v>
                </c:pt>
                <c:pt idx="158">
                  <c:v>1.0876744591009702</c:v>
                </c:pt>
                <c:pt idx="159">
                  <c:v>1.186626190247478</c:v>
                </c:pt>
                <c:pt idx="160">
                  <c:v>1.2836709255383538</c:v>
                </c:pt>
                <c:pt idx="161">
                  <c:v>1.3778390260572977</c:v>
                </c:pt>
                <c:pt idx="162">
                  <c:v>1.4681895952717547</c:v>
                </c:pt>
                <c:pt idx="163">
                  <c:v>1.5538198801600678</c:v>
                </c:pt>
                <c:pt idx="164">
                  <c:v>1.6338742912212361</c:v>
                </c:pt>
                <c:pt idx="165">
                  <c:v>1.7075529512424117</c:v>
                </c:pt>
                <c:pt idx="166">
                  <c:v>1.7741196874075871</c:v>
                </c:pt>
                <c:pt idx="167">
                  <c:v>1.8329093868930353</c:v>
                </c:pt>
                <c:pt idx="168">
                  <c:v>1.883334642454793</c:v>
                </c:pt>
                <c:pt idx="169">
                  <c:v>1.924891621607657</c:v>
                </c:pt>
                <c:pt idx="170">
                  <c:v>1.9571651007528454</c:v>
                </c:pt>
                <c:pt idx="171">
                  <c:v>1.9798326139549318</c:v>
                </c:pt>
                <c:pt idx="172">
                  <c:v>1.9926676749148846</c:v>
                </c:pt>
                <c:pt idx="173">
                  <c:v>1.9955420399462995</c:v>
                </c:pt>
                <c:pt idx="174">
                  <c:v>1.9884269893439217</c:v>
                </c:pt>
                <c:pt idx="175">
                  <c:v>1.9713936143414461</c:v>
                </c:pt>
                <c:pt idx="176">
                  <c:v>1.9446121067914124</c:v>
                </c:pt>
                <c:pt idx="177">
                  <c:v>1.908350058664473</c:v>
                </c:pt>
                <c:pt idx="178">
                  <c:v>1.8629697883588698</c:v>
                </c:pt>
                <c:pt idx="179">
                  <c:v>1.8089247205347769</c:v>
                </c:pt>
                <c:pt idx="180">
                  <c:v>1.7467548556449646</c:v>
                </c:pt>
                <c:pt idx="181">
                  <c:v>1.6770813744287885</c:v>
                </c:pt>
                <c:pt idx="182">
                  <c:v>1.6006004312795725</c:v>
                </c:pt>
                <c:pt idx="183">
                  <c:v>1.5180761985000202</c:v>
                </c:pt>
                <c:pt idx="184">
                  <c:v>1.4303332309451853</c:v>
                </c:pt>
                <c:pt idx="185">
                  <c:v>1.3382482273429011</c:v>
                </c:pt>
                <c:pt idx="186">
                  <c:v>1.2427412706099095</c:v>
                </c:pt>
                <c:pt idx="187">
                  <c:v>1.1447666346874874</c:v>
                </c:pt>
                <c:pt idx="188">
                  <c:v>1.0453032497516559</c:v>
                </c:pt>
                <c:pt idx="189">
                  <c:v>0.94534492106647727</c:v>
                </c:pt>
                <c:pt idx="190">
                  <c:v>0.84589039921033615</c:v>
                </c:pt>
                <c:pt idx="191">
                  <c:v>0.74793340089032867</c:v>
                </c:pt>
                <c:pt idx="192">
                  <c:v>0.65245268005339319</c:v>
                </c:pt>
                <c:pt idx="193">
                  <c:v>0.56040224850039533</c:v>
                </c:pt>
                <c:pt idx="194">
                  <c:v>0.4727018437155921</c:v>
                </c:pt>
                <c:pt idx="195">
                  <c:v>0.39022773915368747</c:v>
                </c:pt>
                <c:pt idx="196">
                  <c:v>0.31380398880515292</c:v>
                </c:pt>
                <c:pt idx="197">
                  <c:v>0.24419419352114025</c:v>
                </c:pt>
                <c:pt idx="198">
                  <c:v>0.18209387136618316</c:v>
                </c:pt>
                <c:pt idx="199">
                  <c:v>0.12812350823162122</c:v>
                </c:pt>
                <c:pt idx="200">
                  <c:v>8.282235814566085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E-E4F4-45DF-8AF2-EA3C39B5399C}"/>
            </c:ext>
          </c:extLst>
        </c:ser>
        <c:ser>
          <c:idx val="159"/>
          <c:order val="159"/>
          <c:spPr>
            <a:gradFill rotWithShape="1">
              <a:gsLst>
                <a:gs pos="0">
                  <a:schemeClr val="accent4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76:$GT$176</c:f>
              <c:numCache>
                <c:formatCode>General</c:formatCode>
                <c:ptCount val="201"/>
                <c:pt idx="0">
                  <c:v>0.98161754360638442</c:v>
                </c:pt>
                <c:pt idx="1">
                  <c:v>0.88178412695955632</c:v>
                </c:pt>
                <c:pt idx="2">
                  <c:v>0.78294821281132321</c:v>
                </c:pt>
                <c:pt idx="3">
                  <c:v>0.68609733694504493</c:v>
                </c:pt>
                <c:pt idx="4">
                  <c:v>0.59219920129773396</c:v>
                </c:pt>
                <c:pt idx="5">
                  <c:v>0.50219200500218142</c:v>
                </c:pt>
                <c:pt idx="6">
                  <c:v>0.41697507021134905</c:v>
                </c:pt>
                <c:pt idx="7">
                  <c:v>0.33739985636869341</c:v>
                </c:pt>
                <c:pt idx="8">
                  <c:v>0.26426145270686163</c:v>
                </c:pt>
                <c:pt idx="9">
                  <c:v>0.19829063397890101</c:v>
                </c:pt>
                <c:pt idx="10">
                  <c:v>0.14014655879848792</c:v>
                </c:pt>
                <c:pt idx="11">
                  <c:v>9.0410183544949008E-2</c:v>
                </c:pt>
                <c:pt idx="12">
                  <c:v>4.9578457639158136E-2</c:v>
                </c:pt>
                <c:pt idx="13">
                  <c:v>1.8059358189191466E-2</c:v>
                </c:pt>
                <c:pt idx="14">
                  <c:v>3.8321863820757196E-3</c:v>
                </c:pt>
                <c:pt idx="15">
                  <c:v>1.5877442997670022E-2</c:v>
                </c:pt>
                <c:pt idx="16">
                  <c:v>1.7956059435120686E-2</c:v>
                </c:pt>
                <c:pt idx="17">
                  <c:v>1.0047266846084146E-2</c:v>
                </c:pt>
                <c:pt idx="18">
                  <c:v>7.7699127281892766E-3</c:v>
                </c:pt>
                <c:pt idx="19">
                  <c:v>3.5317455918969953E-2</c:v>
                </c:pt>
                <c:pt idx="20">
                  <c:v>7.2320116780702715E-2</c:v>
                </c:pt>
                <c:pt idx="21">
                  <c:v>0.11840817695751071</c:v>
                </c:pt>
                <c:pt idx="22">
                  <c:v>0.17312113978679433</c:v>
                </c:pt>
                <c:pt idx="23">
                  <c:v>0.23591233142966417</c:v>
                </c:pt>
                <c:pt idx="24">
                  <c:v>0.30615436305523347</c:v>
                </c:pt>
                <c:pt idx="25">
                  <c:v>0.38314539950242787</c:v>
                </c:pt>
                <c:pt idx="26">
                  <c:v>0.46611617178492026</c:v>
                </c:pt>
                <c:pt idx="27">
                  <c:v>0.55423766337255465</c:v>
                </c:pt>
                <c:pt idx="28">
                  <c:v>0.64662939345047932</c:v>
                </c:pt>
                <c:pt idx="29">
                  <c:v>0.74236821439240197</c:v>
                </c:pt>
                <c:pt idx="30">
                  <c:v>0.84049753554651718</c:v>
                </c:pt>
                <c:pt idx="31">
                  <c:v>0.94003688117309392</c:v>
                </c:pt>
                <c:pt idx="32">
                  <c:v>1.0399916870339645</c:v>
                </c:pt>
                <c:pt idx="33">
                  <c:v>1.1393632377496326</c:v>
                </c:pt>
                <c:pt idx="34">
                  <c:v>1.2371586456332158</c:v>
                </c:pt>
                <c:pt idx="35">
                  <c:v>1.3324007712960042</c:v>
                </c:pt>
                <c:pt idx="36">
                  <c:v>1.4241379869012369</c:v>
                </c:pt>
                <c:pt idx="37">
                  <c:v>1.5114536845148778</c:v>
                </c:pt>
                <c:pt idx="38">
                  <c:v>1.5934754345491033</c:v>
                </c:pt>
                <c:pt idx="39">
                  <c:v>1.6693837027903582</c:v>
                </c:pt>
                <c:pt idx="40">
                  <c:v>1.7384200389143127</c:v>
                </c:pt>
                <c:pt idx="41">
                  <c:v>1.7998946546707946</c:v>
                </c:pt>
                <c:pt idx="42">
                  <c:v>1.8531933160199725</c:v>
                </c:pt>
                <c:pt idx="43">
                  <c:v>1.8977834803558393</c:v>
                </c:pt>
                <c:pt idx="44">
                  <c:v>1.9332196174959004</c:v>
                </c:pt>
                <c:pt idx="45">
                  <c:v>1.9591476612714813</c:v>
                </c:pt>
                <c:pt idx="46">
                  <c:v>1.9753085472398488</c:v>
                </c:pt>
                <c:pt idx="47">
                  <c:v>1.9815408011704854</c:v>
                </c:pt>
                <c:pt idx="48">
                  <c:v>1.977782152442225</c:v>
                </c:pt>
                <c:pt idx="49">
                  <c:v>1.9640701562307168</c:v>
                </c:pt>
                <c:pt idx="50">
                  <c:v>1.9405418182695229</c:v>
                </c:pt>
                <c:pt idx="51">
                  <c:v>1.9074322259341168</c:v>
                </c:pt>
                <c:pt idx="52">
                  <c:v>1.8650721993265376</c:v>
                </c:pt>
                <c:pt idx="53">
                  <c:v>1.8138849858302857</c:v>
                </c:pt>
                <c:pt idx="54">
                  <c:v>1.7543820311623715</c:v>
                </c:pt>
                <c:pt idx="55">
                  <c:v>1.6871578691767763</c:v>
                </c:pt>
                <c:pt idx="56">
                  <c:v>1.612884181478706</c:v>
                </c:pt>
                <c:pt idx="57">
                  <c:v>1.5323030862040219</c:v>
                </c:pt>
                <c:pt idx="58">
                  <c:v>1.4462197230201417</c:v>
                </c:pt>
                <c:pt idx="59">
                  <c:v>1.3554942084366204</c:v>
                </c:pt>
                <c:pt idx="60">
                  <c:v>1.2610330418053102</c:v>
                </c:pt>
                <c:pt idx="61">
                  <c:v>1.1637800478784803</c:v>
                </c:pt>
                <c:pt idx="62">
                  <c:v>1.0647069464238808</c:v>
                </c:pt>
                <c:pt idx="63">
                  <c:v>0.9648036431220347</c:v>
                </c:pt>
                <c:pt idx="64">
                  <c:v>0.86506833875589084</c:v>
                </c:pt>
                <c:pt idx="65">
                  <c:v>0.76649755551856891</c:v>
                </c:pt>
                <c:pt idx="66">
                  <c:v>0.67007618009300662</c:v>
                </c:pt>
                <c:pt idx="67">
                  <c:v>0.57676762298978612</c:v>
                </c:pt>
                <c:pt idx="68">
                  <c:v>0.48750419246777627</c:v>
                </c:pt>
                <c:pt idx="69">
                  <c:v>0.40317777921818432</c:v>
                </c:pt>
                <c:pt idx="70">
                  <c:v>0.32463094488759536</c:v>
                </c:pt>
                <c:pt idx="71">
                  <c:v>0.25264850348050849</c:v>
                </c:pt>
                <c:pt idx="72">
                  <c:v>0.18794967975723131</c:v>
                </c:pt>
                <c:pt idx="73">
                  <c:v>0.13118092297782002</c:v>
                </c:pt>
                <c:pt idx="74">
                  <c:v>8.2909447794757507E-2</c:v>
                </c:pt>
                <c:pt idx="75">
                  <c:v>4.3617566831645527E-2</c:v>
                </c:pt>
                <c:pt idx="76">
                  <c:v>1.3697871574898102E-2</c:v>
                </c:pt>
                <c:pt idx="77">
                  <c:v>6.5506902706159442E-3</c:v>
                </c:pt>
                <c:pt idx="78">
                  <c:v>1.6925801768220561E-2</c:v>
                </c:pt>
                <c:pt idx="79">
                  <c:v>1.7323798233387588E-2</c:v>
                </c:pt>
                <c:pt idx="80">
                  <c:v>7.7407030169973634E-3</c:v>
                </c:pt>
                <c:pt idx="81">
                  <c:v>1.1727732761298126E-2</c:v>
                </c:pt>
                <c:pt idx="82">
                  <c:v>4.0886986926611302E-2</c:v>
                </c:pt>
                <c:pt idx="83">
                  <c:v>7.944570985009114E-2</c:v>
                </c:pt>
                <c:pt idx="84">
                  <c:v>0.12701863551810399</c:v>
                </c:pt>
                <c:pt idx="85">
                  <c:v>0.18313043098289417</c:v>
                </c:pt>
                <c:pt idx="86">
                  <c:v>0.24722044573227109</c:v>
                </c:pt>
                <c:pt idx="87">
                  <c:v>0.31864831352420109</c:v>
                </c:pt>
                <c:pt idx="88">
                  <c:v>0.39670035071462273</c:v>
                </c:pt>
                <c:pt idx="89">
                  <c:v>0.48059668714849979</c:v>
                </c:pt>
                <c:pt idx="90">
                  <c:v>0.56949905836462777</c:v>
                </c:pt>
                <c:pt idx="91">
                  <c:v>0.66251918125703235</c:v>
                </c:pt>
                <c:pt idx="92">
                  <c:v>0.75872762950613681</c:v>
                </c:pt>
                <c:pt idx="93">
                  <c:v>0.85716312009932272</c:v>
                </c:pt>
                <c:pt idx="94">
                  <c:v>0.95684211815302667</c:v>
                </c:pt>
                <c:pt idx="95">
                  <c:v>1.0567686640681937</c:v>
                </c:pt>
                <c:pt idx="96">
                  <c:v>1.1559443248293642</c:v>
                </c:pt>
                <c:pt idx="97">
                  <c:v>1.253378170017327</c:v>
                </c:pt>
                <c:pt idx="98">
                  <c:v>1.3480966728583128</c:v>
                </c:pt>
                <c:pt idx="99">
                  <c:v>1.4391534373817056</c:v>
                </c:pt>
                <c:pt idx="100">
                  <c:v>1.5256386544957543</c:v>
                </c:pt>
                <c:pt idx="101">
                  <c:v>1.6066881924992664</c:v>
                </c:pt>
                <c:pt idx="102">
                  <c:v>1.6814922311999267</c:v>
                </c:pt>
                <c:pt idx="103">
                  <c:v>1.7493033533699669</c:v>
                </c:pt>
                <c:pt idx="104">
                  <c:v>1.8094440126920381</c:v>
                </c:pt>
                <c:pt idx="105">
                  <c:v>1.8613133035780545</c:v>
                </c:pt>
                <c:pt idx="106">
                  <c:v>1.9043929652191909</c:v>
                </c:pt>
                <c:pt idx="107">
                  <c:v>1.9382525598765723</c:v>
                </c:pt>
                <c:pt idx="108">
                  <c:v>1.962553773672876</c:v>
                </c:pt>
                <c:pt idx="109">
                  <c:v>1.9770537969127617</c:v>
                </c:pt>
                <c:pt idx="110">
                  <c:v>1.9816077501570879</c:v>
                </c:pt>
                <c:pt idx="111">
                  <c:v>1.9761701318103735</c:v>
                </c:pt>
                <c:pt idx="112">
                  <c:v>1.9607952727577018</c:v>
                </c:pt>
                <c:pt idx="113">
                  <c:v>1.9356367935084733</c:v>
                </c:pt>
                <c:pt idx="114">
                  <c:v>1.9009460692710602</c:v>
                </c:pt>
                <c:pt idx="115">
                  <c:v>1.857069718294813</c:v>
                </c:pt>
                <c:pt idx="116">
                  <c:v>1.8044461385750932</c:v>
                </c:pt>
                <c:pt idx="117">
                  <c:v>1.7436011275254177</c:v>
                </c:pt>
                <c:pt idx="118">
                  <c:v>1.6751426283835067</c:v>
                </c:pt>
                <c:pt idx="119">
                  <c:v>1.5997546558434177</c:v>
                </c:pt>
                <c:pt idx="120">
                  <c:v>1.5181904616068194</c:v>
                </c:pt>
                <c:pt idx="121">
                  <c:v>1.4312650081409859</c:v>
                </c:pt>
                <c:pt idx="122">
                  <c:v>1.339846825843213</c:v>
                </c:pt>
                <c:pt idx="123">
                  <c:v>1.2448493349721854</c:v>
                </c:pt>
                <c:pt idx="124">
                  <c:v>1.1472217190546938</c:v>
                </c:pt>
                <c:pt idx="125">
                  <c:v>1.0479394409575851</c:v>
                </c:pt>
                <c:pt idx="126">
                  <c:v>0.94799449638524769</c:v>
                </c:pt>
                <c:pt idx="127">
                  <c:v>0.84838550218644215</c:v>
                </c:pt>
                <c:pt idx="128">
                  <c:v>0.75010771850484548</c:v>
                </c:pt>
                <c:pt idx="129">
                  <c:v>0.65414310446869139</c:v>
                </c:pt>
                <c:pt idx="130">
                  <c:v>0.56145050677974351</c:v>
                </c:pt>
                <c:pt idx="131">
                  <c:v>0.47295607923401073</c:v>
                </c:pt>
                <c:pt idx="132">
                  <c:v>0.3895440288991614</c:v>
                </c:pt>
                <c:pt idx="133">
                  <c:v>0.31204778140978207</c:v>
                </c:pt>
                <c:pt idx="134">
                  <c:v>0.24124165365393579</c:v>
                </c:pt>
                <c:pt idx="135">
                  <c:v>0.17783311705476346</c:v>
                </c:pt>
                <c:pt idx="136">
                  <c:v>0.12245572874988864</c:v>
                </c:pt>
                <c:pt idx="137">
                  <c:v>7.5662801297922577E-2</c:v>
                </c:pt>
                <c:pt idx="138">
                  <c:v>3.7921874162279656E-2</c:v>
                </c:pt>
                <c:pt idx="139">
                  <c:v>9.6100422114084871E-3</c:v>
                </c:pt>
                <c:pt idx="140">
                  <c:v>8.9898120884859267E-3</c:v>
                </c:pt>
                <c:pt idx="141">
                  <c:v>1.7691845141533213E-2</c:v>
                </c:pt>
                <c:pt idx="142">
                  <c:v>1.6409109109977282E-2</c:v>
                </c:pt>
                <c:pt idx="143">
                  <c:v>5.1544206682289095E-3</c:v>
                </c:pt>
                <c:pt idx="144">
                  <c:v>1.5959767057106999E-2</c:v>
                </c:pt>
                <c:pt idx="145">
                  <c:v>4.672248808170143E-2</c:v>
                </c:pt>
                <c:pt idx="146">
                  <c:v>8.6826371465880237E-2</c:v>
                </c:pt>
                <c:pt idx="147">
                  <c:v>0.13587071246345017</c:v>
                </c:pt>
                <c:pt idx="148">
                  <c:v>0.19336547623106815</c:v>
                </c:pt>
                <c:pt idx="149">
                  <c:v>0.2587361940944084</c:v>
                </c:pt>
                <c:pt idx="150">
                  <c:v>0.3313297034492676</c:v>
                </c:pt>
                <c:pt idx="151">
                  <c:v>0.41042067394639581</c:v>
                </c:pt>
                <c:pt idx="152">
                  <c:v>0.49521885475258476</c:v>
                </c:pt>
                <c:pt idx="153">
                  <c:v>0.58487697047577236</c:v>
                </c:pt>
                <c:pt idx="154">
                  <c:v>0.67849918686068222</c:v>
                </c:pt>
                <c:pt idx="155">
                  <c:v>0.7751500616685878</c:v>
                </c:pt>
                <c:pt idx="156">
                  <c:v>0.87386389130694031</c:v>
                </c:pt>
                <c:pt idx="157">
                  <c:v>0.97365435982044712</c:v>
                </c:pt>
                <c:pt idx="158">
                  <c:v>1.0735243938340662</c:v>
                </c:pt>
                <c:pt idx="159">
                  <c:v>1.1724761249805737</c:v>
                </c:pt>
                <c:pt idx="160">
                  <c:v>1.2695208602714496</c:v>
                </c:pt>
                <c:pt idx="161">
                  <c:v>1.3636889607903935</c:v>
                </c:pt>
                <c:pt idx="162">
                  <c:v>1.4540395300048505</c:v>
                </c:pt>
                <c:pt idx="163">
                  <c:v>1.5396698148931638</c:v>
                </c:pt>
                <c:pt idx="164">
                  <c:v>1.6197242259543319</c:v>
                </c:pt>
                <c:pt idx="165">
                  <c:v>1.6934028859755075</c:v>
                </c:pt>
                <c:pt idx="166">
                  <c:v>1.7599696221406829</c:v>
                </c:pt>
                <c:pt idx="167">
                  <c:v>1.8187593216261311</c:v>
                </c:pt>
                <c:pt idx="168">
                  <c:v>1.869184577187889</c:v>
                </c:pt>
                <c:pt idx="169">
                  <c:v>1.9107415563407528</c:v>
                </c:pt>
                <c:pt idx="170">
                  <c:v>1.9430150354859412</c:v>
                </c:pt>
                <c:pt idx="171">
                  <c:v>1.9656825486880278</c:v>
                </c:pt>
                <c:pt idx="172">
                  <c:v>1.9785176096479806</c:v>
                </c:pt>
                <c:pt idx="173">
                  <c:v>1.9813919746793955</c:v>
                </c:pt>
                <c:pt idx="174">
                  <c:v>1.9742769240770177</c:v>
                </c:pt>
                <c:pt idx="175">
                  <c:v>1.9572435490745419</c:v>
                </c:pt>
                <c:pt idx="176">
                  <c:v>1.9304620415245084</c:v>
                </c:pt>
                <c:pt idx="177">
                  <c:v>1.8941999933975691</c:v>
                </c:pt>
                <c:pt idx="178">
                  <c:v>1.8488197230919656</c:v>
                </c:pt>
                <c:pt idx="179">
                  <c:v>1.7947746552678729</c:v>
                </c:pt>
                <c:pt idx="180">
                  <c:v>1.7326047903780606</c:v>
                </c:pt>
                <c:pt idx="181">
                  <c:v>1.6629313091618845</c:v>
                </c:pt>
                <c:pt idx="182">
                  <c:v>1.5864503660126685</c:v>
                </c:pt>
                <c:pt idx="183">
                  <c:v>1.503926133233116</c:v>
                </c:pt>
                <c:pt idx="184">
                  <c:v>1.4161831656782811</c:v>
                </c:pt>
                <c:pt idx="185">
                  <c:v>1.3240981620759968</c:v>
                </c:pt>
                <c:pt idx="186">
                  <c:v>1.2285912053430053</c:v>
                </c:pt>
                <c:pt idx="187">
                  <c:v>1.1306165694205832</c:v>
                </c:pt>
                <c:pt idx="188">
                  <c:v>1.0311531844847519</c:v>
                </c:pt>
                <c:pt idx="189">
                  <c:v>0.93119485579957317</c:v>
                </c:pt>
                <c:pt idx="190">
                  <c:v>0.83174033394343205</c:v>
                </c:pt>
                <c:pt idx="191">
                  <c:v>0.73378333562342457</c:v>
                </c:pt>
                <c:pt idx="192">
                  <c:v>0.63830261478648898</c:v>
                </c:pt>
                <c:pt idx="193">
                  <c:v>0.54625218323349123</c:v>
                </c:pt>
                <c:pt idx="194">
                  <c:v>0.458551778448688</c:v>
                </c:pt>
                <c:pt idx="195">
                  <c:v>0.37607767388678337</c:v>
                </c:pt>
                <c:pt idx="196">
                  <c:v>0.29965392353824882</c:v>
                </c:pt>
                <c:pt idx="197">
                  <c:v>0.23004412825423615</c:v>
                </c:pt>
                <c:pt idx="198">
                  <c:v>0.16794380609927906</c:v>
                </c:pt>
                <c:pt idx="199">
                  <c:v>0.11397344296471712</c:v>
                </c:pt>
                <c:pt idx="200">
                  <c:v>6.867229287875675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F-E4F4-45DF-8AF2-EA3C39B5399C}"/>
            </c:ext>
          </c:extLst>
        </c:ser>
        <c:ser>
          <c:idx val="160"/>
          <c:order val="160"/>
          <c:spPr>
            <a:gradFill rotWithShape="1">
              <a:gsLst>
                <a:gs pos="0">
                  <a:schemeClr val="accent5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77:$GT$177</c:f>
              <c:numCache>
                <c:formatCode>General</c:formatCode>
                <c:ptCount val="201"/>
                <c:pt idx="0">
                  <c:v>0.95765948032338466</c:v>
                </c:pt>
                <c:pt idx="1">
                  <c:v>0.85782606367655645</c:v>
                </c:pt>
                <c:pt idx="2">
                  <c:v>0.75899014952832344</c:v>
                </c:pt>
                <c:pt idx="3">
                  <c:v>0.66213927366204506</c:v>
                </c:pt>
                <c:pt idx="4">
                  <c:v>0.56824113801473408</c:v>
                </c:pt>
                <c:pt idx="5">
                  <c:v>0.47823394171918165</c:v>
                </c:pt>
                <c:pt idx="6">
                  <c:v>0.39301700692834929</c:v>
                </c:pt>
                <c:pt idx="7">
                  <c:v>0.31344179308569364</c:v>
                </c:pt>
                <c:pt idx="8">
                  <c:v>0.24030338942386187</c:v>
                </c:pt>
                <c:pt idx="9">
                  <c:v>0.17433257069590125</c:v>
                </c:pt>
                <c:pt idx="10">
                  <c:v>0.11618849551548815</c:v>
                </c:pt>
                <c:pt idx="11">
                  <c:v>6.6452120261949243E-2</c:v>
                </c:pt>
                <c:pt idx="12">
                  <c:v>2.5620394356158371E-2</c:v>
                </c:pt>
                <c:pt idx="13">
                  <c:v>5.8987050938082985E-3</c:v>
                </c:pt>
                <c:pt idx="14">
                  <c:v>2.7790249665075484E-2</c:v>
                </c:pt>
                <c:pt idx="15">
                  <c:v>3.9835506280669786E-2</c:v>
                </c:pt>
                <c:pt idx="16">
                  <c:v>4.191412271812045E-2</c:v>
                </c:pt>
                <c:pt idx="17">
                  <c:v>3.4005330129083911E-2</c:v>
                </c:pt>
                <c:pt idx="18">
                  <c:v>1.6188150554810488E-2</c:v>
                </c:pt>
                <c:pt idx="19">
                  <c:v>1.1359392635970189E-2</c:v>
                </c:pt>
                <c:pt idx="20">
                  <c:v>4.836205349770295E-2</c:v>
                </c:pt>
                <c:pt idx="21">
                  <c:v>9.4450113674510949E-2</c:v>
                </c:pt>
                <c:pt idx="22">
                  <c:v>0.14916307650379457</c:v>
                </c:pt>
                <c:pt idx="23">
                  <c:v>0.2119542681466644</c:v>
                </c:pt>
                <c:pt idx="24">
                  <c:v>0.28219629977223371</c:v>
                </c:pt>
                <c:pt idx="25">
                  <c:v>0.35918733621942811</c:v>
                </c:pt>
                <c:pt idx="26">
                  <c:v>0.4421581085019205</c:v>
                </c:pt>
                <c:pt idx="27">
                  <c:v>0.53027960008955488</c:v>
                </c:pt>
                <c:pt idx="28">
                  <c:v>0.62267133016747955</c:v>
                </c:pt>
                <c:pt idx="29">
                  <c:v>0.71841015110940221</c:v>
                </c:pt>
                <c:pt idx="30">
                  <c:v>0.81653947226351742</c:v>
                </c:pt>
                <c:pt idx="31">
                  <c:v>0.91607881789009415</c:v>
                </c:pt>
                <c:pt idx="32">
                  <c:v>1.0160336237509648</c:v>
                </c:pt>
                <c:pt idx="33">
                  <c:v>1.1154051744666329</c:v>
                </c:pt>
                <c:pt idx="34">
                  <c:v>1.2132005823502159</c:v>
                </c:pt>
                <c:pt idx="35">
                  <c:v>1.3084427080130046</c:v>
                </c:pt>
                <c:pt idx="36">
                  <c:v>1.4001799236182371</c:v>
                </c:pt>
                <c:pt idx="37">
                  <c:v>1.487495621231878</c:v>
                </c:pt>
                <c:pt idx="38">
                  <c:v>1.5695173712661035</c:v>
                </c:pt>
                <c:pt idx="39">
                  <c:v>1.6454256395073585</c:v>
                </c:pt>
                <c:pt idx="40">
                  <c:v>1.7144619756313129</c:v>
                </c:pt>
                <c:pt idx="41">
                  <c:v>1.7759365913877949</c:v>
                </c:pt>
                <c:pt idx="42">
                  <c:v>1.8292352527369728</c:v>
                </c:pt>
                <c:pt idx="43">
                  <c:v>1.8738254170728394</c:v>
                </c:pt>
                <c:pt idx="44">
                  <c:v>1.9092615542129008</c:v>
                </c:pt>
                <c:pt idx="45">
                  <c:v>1.9351895979884817</c:v>
                </c:pt>
                <c:pt idx="46">
                  <c:v>1.951350483956849</c:v>
                </c:pt>
                <c:pt idx="47">
                  <c:v>1.9575827378874855</c:v>
                </c:pt>
                <c:pt idx="48">
                  <c:v>1.9538240891592253</c:v>
                </c:pt>
                <c:pt idx="49">
                  <c:v>1.9401120929477171</c:v>
                </c:pt>
                <c:pt idx="50">
                  <c:v>1.9165837549865232</c:v>
                </c:pt>
                <c:pt idx="51">
                  <c:v>1.8834741626511171</c:v>
                </c:pt>
                <c:pt idx="52">
                  <c:v>1.8411141360435379</c:v>
                </c:pt>
                <c:pt idx="53">
                  <c:v>1.789926922547286</c:v>
                </c:pt>
                <c:pt idx="54">
                  <c:v>1.7304239678793718</c:v>
                </c:pt>
                <c:pt idx="55">
                  <c:v>1.6631998058937767</c:v>
                </c:pt>
                <c:pt idx="56">
                  <c:v>1.5889261181957064</c:v>
                </c:pt>
                <c:pt idx="57">
                  <c:v>1.5083450229210222</c:v>
                </c:pt>
                <c:pt idx="58">
                  <c:v>1.422261659737142</c:v>
                </c:pt>
                <c:pt idx="59">
                  <c:v>1.3315361451536207</c:v>
                </c:pt>
                <c:pt idx="60">
                  <c:v>1.2370749785223105</c:v>
                </c:pt>
                <c:pt idx="61">
                  <c:v>1.1398219845954805</c:v>
                </c:pt>
                <c:pt idx="62">
                  <c:v>1.0407488831408811</c:v>
                </c:pt>
                <c:pt idx="63">
                  <c:v>0.94084557983903494</c:v>
                </c:pt>
                <c:pt idx="64">
                  <c:v>0.84111027547289097</c:v>
                </c:pt>
                <c:pt idx="65">
                  <c:v>0.74253949223556914</c:v>
                </c:pt>
                <c:pt idx="66">
                  <c:v>0.64611811681000675</c:v>
                </c:pt>
                <c:pt idx="67">
                  <c:v>0.55280955970678636</c:v>
                </c:pt>
                <c:pt idx="68">
                  <c:v>0.4635461291847765</c:v>
                </c:pt>
                <c:pt idx="69">
                  <c:v>0.37921971593518455</c:v>
                </c:pt>
                <c:pt idx="70">
                  <c:v>0.3006728816045956</c:v>
                </c:pt>
                <c:pt idx="71">
                  <c:v>0.22869044019750873</c:v>
                </c:pt>
                <c:pt idx="72">
                  <c:v>0.16399161647423155</c:v>
                </c:pt>
                <c:pt idx="73">
                  <c:v>0.10722285969482026</c:v>
                </c:pt>
                <c:pt idx="74">
                  <c:v>5.8951384511757743E-2</c:v>
                </c:pt>
                <c:pt idx="75">
                  <c:v>1.9659503548645763E-2</c:v>
                </c:pt>
                <c:pt idx="76">
                  <c:v>1.0260191708101662E-2</c:v>
                </c:pt>
                <c:pt idx="77">
                  <c:v>3.0508753553615708E-2</c:v>
                </c:pt>
                <c:pt idx="78">
                  <c:v>4.0883865051220325E-2</c:v>
                </c:pt>
                <c:pt idx="79">
                  <c:v>4.1281861516387353E-2</c:v>
                </c:pt>
                <c:pt idx="80">
                  <c:v>3.1698766299997128E-2</c:v>
                </c:pt>
                <c:pt idx="81">
                  <c:v>1.2230330521701638E-2</c:v>
                </c:pt>
                <c:pt idx="82">
                  <c:v>1.6928923643611538E-2</c:v>
                </c:pt>
                <c:pt idx="83">
                  <c:v>5.5487646567091375E-2</c:v>
                </c:pt>
                <c:pt idx="84">
                  <c:v>0.10306057223510423</c:v>
                </c:pt>
                <c:pt idx="85">
                  <c:v>0.1591723676998944</c:v>
                </c:pt>
                <c:pt idx="86">
                  <c:v>0.22326238244927132</c:v>
                </c:pt>
                <c:pt idx="87">
                  <c:v>0.29469025024120132</c:v>
                </c:pt>
                <c:pt idx="88">
                  <c:v>0.37274228743162297</c:v>
                </c:pt>
                <c:pt idx="89">
                  <c:v>0.45663862386550003</c:v>
                </c:pt>
                <c:pt idx="90">
                  <c:v>0.54554099508162812</c:v>
                </c:pt>
                <c:pt idx="91">
                  <c:v>0.63856111797403248</c:v>
                </c:pt>
                <c:pt idx="92">
                  <c:v>0.73476956622313705</c:v>
                </c:pt>
                <c:pt idx="93">
                  <c:v>0.83320505681632295</c:v>
                </c:pt>
                <c:pt idx="94">
                  <c:v>0.9328840548700269</c:v>
                </c:pt>
                <c:pt idx="95">
                  <c:v>1.032810600785194</c:v>
                </c:pt>
                <c:pt idx="96">
                  <c:v>1.1319862615463643</c:v>
                </c:pt>
                <c:pt idx="97">
                  <c:v>1.2294201067343271</c:v>
                </c:pt>
                <c:pt idx="98">
                  <c:v>1.3241386095753129</c:v>
                </c:pt>
                <c:pt idx="99">
                  <c:v>1.415195374098706</c:v>
                </c:pt>
                <c:pt idx="100">
                  <c:v>1.5016805912127544</c:v>
                </c:pt>
                <c:pt idx="101">
                  <c:v>1.5827301292162668</c:v>
                </c:pt>
                <c:pt idx="102">
                  <c:v>1.6575341679169271</c:v>
                </c:pt>
                <c:pt idx="103">
                  <c:v>1.7253452900869672</c:v>
                </c:pt>
                <c:pt idx="104">
                  <c:v>1.7854859494090385</c:v>
                </c:pt>
                <c:pt idx="105">
                  <c:v>1.8373552402950546</c:v>
                </c:pt>
                <c:pt idx="106">
                  <c:v>1.8804349019361912</c:v>
                </c:pt>
                <c:pt idx="107">
                  <c:v>1.9142944965935724</c:v>
                </c:pt>
                <c:pt idx="108">
                  <c:v>1.9385957103898761</c:v>
                </c:pt>
                <c:pt idx="109">
                  <c:v>1.9530957336297621</c:v>
                </c:pt>
                <c:pt idx="110">
                  <c:v>1.9576496868740882</c:v>
                </c:pt>
                <c:pt idx="111">
                  <c:v>1.9522120685273738</c:v>
                </c:pt>
                <c:pt idx="112">
                  <c:v>1.9368372094747022</c:v>
                </c:pt>
                <c:pt idx="113">
                  <c:v>1.9116787302254736</c:v>
                </c:pt>
                <c:pt idx="114">
                  <c:v>1.8769880059880604</c:v>
                </c:pt>
                <c:pt idx="115">
                  <c:v>1.8331116550118132</c:v>
                </c:pt>
                <c:pt idx="116">
                  <c:v>1.7804880752920935</c:v>
                </c:pt>
                <c:pt idx="117">
                  <c:v>1.7196430642424181</c:v>
                </c:pt>
                <c:pt idx="118">
                  <c:v>1.651184565100507</c:v>
                </c:pt>
                <c:pt idx="119">
                  <c:v>1.575796592560418</c:v>
                </c:pt>
                <c:pt idx="120">
                  <c:v>1.4942323983238195</c:v>
                </c:pt>
                <c:pt idx="121">
                  <c:v>1.4073069448579862</c:v>
                </c:pt>
                <c:pt idx="122">
                  <c:v>1.3158887625602134</c:v>
                </c:pt>
                <c:pt idx="123">
                  <c:v>1.2208912716891855</c:v>
                </c:pt>
                <c:pt idx="124">
                  <c:v>1.123263655771694</c:v>
                </c:pt>
                <c:pt idx="125">
                  <c:v>1.0239813776745854</c:v>
                </c:pt>
                <c:pt idx="126">
                  <c:v>0.92403643310224792</c:v>
                </c:pt>
                <c:pt idx="127">
                  <c:v>0.8244274389034425</c:v>
                </c:pt>
                <c:pt idx="128">
                  <c:v>0.72614965522184571</c:v>
                </c:pt>
                <c:pt idx="129">
                  <c:v>0.63018504118569163</c:v>
                </c:pt>
                <c:pt idx="130">
                  <c:v>0.53749244349674374</c:v>
                </c:pt>
                <c:pt idx="131">
                  <c:v>0.44899801595101096</c:v>
                </c:pt>
                <c:pt idx="132">
                  <c:v>0.36558596561616163</c:v>
                </c:pt>
                <c:pt idx="133">
                  <c:v>0.2880897181267823</c:v>
                </c:pt>
                <c:pt idx="134">
                  <c:v>0.21728359037093603</c:v>
                </c:pt>
                <c:pt idx="135">
                  <c:v>0.15387505377176369</c:v>
                </c:pt>
                <c:pt idx="136">
                  <c:v>9.8497665466888873E-2</c:v>
                </c:pt>
                <c:pt idx="137">
                  <c:v>5.1704738014922813E-2</c:v>
                </c:pt>
                <c:pt idx="138">
                  <c:v>1.3963810879279892E-2</c:v>
                </c:pt>
                <c:pt idx="139">
                  <c:v>1.4348021071591277E-2</c:v>
                </c:pt>
                <c:pt idx="140">
                  <c:v>3.2947875371485691E-2</c:v>
                </c:pt>
                <c:pt idx="141">
                  <c:v>4.1649908424532978E-2</c:v>
                </c:pt>
                <c:pt idx="142">
                  <c:v>4.0367172392977047E-2</c:v>
                </c:pt>
                <c:pt idx="143">
                  <c:v>2.9112483951228674E-2</c:v>
                </c:pt>
                <c:pt idx="144">
                  <c:v>7.9982962258927648E-3</c:v>
                </c:pt>
                <c:pt idx="145">
                  <c:v>2.2764424798701666E-2</c:v>
                </c:pt>
                <c:pt idx="146">
                  <c:v>6.2868308182880472E-2</c:v>
                </c:pt>
                <c:pt idx="147">
                  <c:v>0.11191264918045041</c:v>
                </c:pt>
                <c:pt idx="148">
                  <c:v>0.16940741294806838</c:v>
                </c:pt>
                <c:pt idx="149">
                  <c:v>0.23477813081140864</c:v>
                </c:pt>
                <c:pt idx="150">
                  <c:v>0.30737164016626783</c:v>
                </c:pt>
                <c:pt idx="151">
                  <c:v>0.38646261066339604</c:v>
                </c:pt>
                <c:pt idx="152">
                  <c:v>0.47126079146958499</c:v>
                </c:pt>
                <c:pt idx="153">
                  <c:v>0.5609189071927726</c:v>
                </c:pt>
                <c:pt idx="154">
                  <c:v>0.65454112357768235</c:v>
                </c:pt>
                <c:pt idx="155">
                  <c:v>0.75119199838558803</c:v>
                </c:pt>
                <c:pt idx="156">
                  <c:v>0.84990582802394066</c:v>
                </c:pt>
                <c:pt idx="157">
                  <c:v>0.94969629653744736</c:v>
                </c:pt>
                <c:pt idx="158">
                  <c:v>1.0495663305510663</c:v>
                </c:pt>
                <c:pt idx="159">
                  <c:v>1.1485180616975741</c:v>
                </c:pt>
                <c:pt idx="160">
                  <c:v>1.24556279698845</c:v>
                </c:pt>
                <c:pt idx="161">
                  <c:v>1.3397308975073938</c:v>
                </c:pt>
                <c:pt idx="162">
                  <c:v>1.4300814667218509</c:v>
                </c:pt>
                <c:pt idx="163">
                  <c:v>1.5157117516101639</c:v>
                </c:pt>
                <c:pt idx="164">
                  <c:v>1.5957661626713322</c:v>
                </c:pt>
                <c:pt idx="165">
                  <c:v>1.6694448226925078</c:v>
                </c:pt>
                <c:pt idx="166">
                  <c:v>1.7360115588576832</c:v>
                </c:pt>
                <c:pt idx="167">
                  <c:v>1.7948012583431314</c:v>
                </c:pt>
                <c:pt idx="168">
                  <c:v>1.8452265139048891</c:v>
                </c:pt>
                <c:pt idx="169">
                  <c:v>1.8867834930577532</c:v>
                </c:pt>
                <c:pt idx="170">
                  <c:v>1.9190569722029416</c:v>
                </c:pt>
                <c:pt idx="171">
                  <c:v>1.941724485405028</c:v>
                </c:pt>
                <c:pt idx="172">
                  <c:v>1.9545595463649807</c:v>
                </c:pt>
                <c:pt idx="173">
                  <c:v>1.9574339113963957</c:v>
                </c:pt>
                <c:pt idx="174">
                  <c:v>1.9503188607940178</c:v>
                </c:pt>
                <c:pt idx="175">
                  <c:v>1.9332854857915422</c:v>
                </c:pt>
                <c:pt idx="176">
                  <c:v>1.9065039782415085</c:v>
                </c:pt>
                <c:pt idx="177">
                  <c:v>1.8702419301145692</c:v>
                </c:pt>
                <c:pt idx="178">
                  <c:v>1.824861659808966</c:v>
                </c:pt>
                <c:pt idx="179">
                  <c:v>1.7708165919848731</c:v>
                </c:pt>
                <c:pt idx="180">
                  <c:v>1.7086467270950607</c:v>
                </c:pt>
                <c:pt idx="181">
                  <c:v>1.6389732458788846</c:v>
                </c:pt>
                <c:pt idx="182">
                  <c:v>1.5624923027296687</c:v>
                </c:pt>
                <c:pt idx="183">
                  <c:v>1.4799680699501163</c:v>
                </c:pt>
                <c:pt idx="184">
                  <c:v>1.3922251023952814</c:v>
                </c:pt>
                <c:pt idx="185">
                  <c:v>1.3001400987929972</c:v>
                </c:pt>
                <c:pt idx="186">
                  <c:v>1.2046331420600056</c:v>
                </c:pt>
                <c:pt idx="187">
                  <c:v>1.1066585061375835</c:v>
                </c:pt>
                <c:pt idx="188">
                  <c:v>1.007195121201752</c:v>
                </c:pt>
                <c:pt idx="189">
                  <c:v>0.90723679251657341</c:v>
                </c:pt>
                <c:pt idx="190">
                  <c:v>0.80778227066043229</c:v>
                </c:pt>
                <c:pt idx="191">
                  <c:v>0.70982527234042481</c:v>
                </c:pt>
                <c:pt idx="192">
                  <c:v>0.61434455150348932</c:v>
                </c:pt>
                <c:pt idx="193">
                  <c:v>0.52229411995049146</c:v>
                </c:pt>
                <c:pt idx="194">
                  <c:v>0.43459371516568823</c:v>
                </c:pt>
                <c:pt idx="195">
                  <c:v>0.35211961060378361</c:v>
                </c:pt>
                <c:pt idx="196">
                  <c:v>0.27569586025524906</c:v>
                </c:pt>
                <c:pt idx="197">
                  <c:v>0.20608606497123638</c:v>
                </c:pt>
                <c:pt idx="198">
                  <c:v>0.14398574281627929</c:v>
                </c:pt>
                <c:pt idx="199">
                  <c:v>9.0015379681717356E-2</c:v>
                </c:pt>
                <c:pt idx="200">
                  <c:v>4.47142295957569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0-E4F4-45DF-8AF2-EA3C39B5399C}"/>
            </c:ext>
          </c:extLst>
        </c:ser>
        <c:ser>
          <c:idx val="161"/>
          <c:order val="161"/>
          <c:spPr>
            <a:gradFill rotWithShape="1">
              <a:gsLst>
                <a:gs pos="0">
                  <a:schemeClr val="accent6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78:$GT$178</c:f>
              <c:numCache>
                <c:formatCode>General</c:formatCode>
                <c:ptCount val="201"/>
                <c:pt idx="0">
                  <c:v>0.92413280007312959</c:v>
                </c:pt>
                <c:pt idx="1">
                  <c:v>0.82429938342630149</c:v>
                </c:pt>
                <c:pt idx="2">
                  <c:v>0.72546346927806837</c:v>
                </c:pt>
                <c:pt idx="3">
                  <c:v>0.6286125934117901</c:v>
                </c:pt>
                <c:pt idx="4">
                  <c:v>0.53471445776447912</c:v>
                </c:pt>
                <c:pt idx="5">
                  <c:v>0.44470726146892658</c:v>
                </c:pt>
                <c:pt idx="6">
                  <c:v>0.35949032667809422</c:v>
                </c:pt>
                <c:pt idx="7">
                  <c:v>0.27991511283543857</c:v>
                </c:pt>
                <c:pt idx="8">
                  <c:v>0.2067767091736068</c:v>
                </c:pt>
                <c:pt idx="9">
                  <c:v>0.14080589044564618</c:v>
                </c:pt>
                <c:pt idx="10">
                  <c:v>8.2661815265233085E-2</c:v>
                </c:pt>
                <c:pt idx="11">
                  <c:v>3.2925440011694174E-2</c:v>
                </c:pt>
                <c:pt idx="12">
                  <c:v>7.9062858940966985E-3</c:v>
                </c:pt>
                <c:pt idx="13">
                  <c:v>3.9425385344063368E-2</c:v>
                </c:pt>
                <c:pt idx="14">
                  <c:v>6.1316929915330554E-2</c:v>
                </c:pt>
                <c:pt idx="15">
                  <c:v>7.3362186530924856E-2</c:v>
                </c:pt>
                <c:pt idx="16">
                  <c:v>7.544080296837552E-2</c:v>
                </c:pt>
                <c:pt idx="17">
                  <c:v>6.753201037933898E-2</c:v>
                </c:pt>
                <c:pt idx="18">
                  <c:v>4.9714830805065557E-2</c:v>
                </c:pt>
                <c:pt idx="19">
                  <c:v>2.2167287614284881E-2</c:v>
                </c:pt>
                <c:pt idx="20">
                  <c:v>1.4835373247447881E-2</c:v>
                </c:pt>
                <c:pt idx="21">
                  <c:v>6.0923433424255879E-2</c:v>
                </c:pt>
                <c:pt idx="22">
                  <c:v>0.1156363962535395</c:v>
                </c:pt>
                <c:pt idx="23">
                  <c:v>0.17842758789640933</c:v>
                </c:pt>
                <c:pt idx="24">
                  <c:v>0.24866961952197864</c:v>
                </c:pt>
                <c:pt idx="25">
                  <c:v>0.32566065596917304</c:v>
                </c:pt>
                <c:pt idx="26">
                  <c:v>0.40863142825166543</c:v>
                </c:pt>
                <c:pt idx="27">
                  <c:v>0.49675291983929981</c:v>
                </c:pt>
                <c:pt idx="28">
                  <c:v>0.58914464991722448</c:v>
                </c:pt>
                <c:pt idx="29">
                  <c:v>0.68488347085914714</c:v>
                </c:pt>
                <c:pt idx="30">
                  <c:v>0.78301279201326235</c:v>
                </c:pt>
                <c:pt idx="31">
                  <c:v>0.88255213763983908</c:v>
                </c:pt>
                <c:pt idx="32">
                  <c:v>0.98250694350070966</c:v>
                </c:pt>
                <c:pt idx="33">
                  <c:v>1.0818784942163777</c:v>
                </c:pt>
                <c:pt idx="34">
                  <c:v>1.1796739020999607</c:v>
                </c:pt>
                <c:pt idx="35">
                  <c:v>1.2749160277627494</c:v>
                </c:pt>
                <c:pt idx="36">
                  <c:v>1.3666532433679821</c:v>
                </c:pt>
                <c:pt idx="37">
                  <c:v>1.453968940981623</c:v>
                </c:pt>
                <c:pt idx="38">
                  <c:v>1.5359906910158485</c:v>
                </c:pt>
                <c:pt idx="39">
                  <c:v>1.6118989592571034</c:v>
                </c:pt>
                <c:pt idx="40">
                  <c:v>1.6809352953810577</c:v>
                </c:pt>
                <c:pt idx="41">
                  <c:v>1.74240991113754</c:v>
                </c:pt>
                <c:pt idx="42">
                  <c:v>1.7957085724867179</c:v>
                </c:pt>
                <c:pt idx="43">
                  <c:v>1.8402987368225845</c:v>
                </c:pt>
                <c:pt idx="44">
                  <c:v>1.8757348739626456</c:v>
                </c:pt>
                <c:pt idx="45">
                  <c:v>1.9016629177382267</c:v>
                </c:pt>
                <c:pt idx="46">
                  <c:v>1.917823803706594</c:v>
                </c:pt>
                <c:pt idx="47">
                  <c:v>1.9240560576372303</c:v>
                </c:pt>
                <c:pt idx="48">
                  <c:v>1.9202974089089704</c:v>
                </c:pt>
                <c:pt idx="49">
                  <c:v>1.9065854126974622</c:v>
                </c:pt>
                <c:pt idx="50">
                  <c:v>1.883057074736268</c:v>
                </c:pt>
                <c:pt idx="51">
                  <c:v>1.8499474824008622</c:v>
                </c:pt>
                <c:pt idx="52">
                  <c:v>1.8075874557932827</c:v>
                </c:pt>
                <c:pt idx="53">
                  <c:v>1.7564002422970308</c:v>
                </c:pt>
                <c:pt idx="54">
                  <c:v>1.6968972876291168</c:v>
                </c:pt>
                <c:pt idx="55">
                  <c:v>1.6296731256435215</c:v>
                </c:pt>
                <c:pt idx="56">
                  <c:v>1.5553994379454512</c:v>
                </c:pt>
                <c:pt idx="57">
                  <c:v>1.4748183426707673</c:v>
                </c:pt>
                <c:pt idx="58">
                  <c:v>1.3887349794868871</c:v>
                </c:pt>
                <c:pt idx="59">
                  <c:v>1.2980094649033656</c:v>
                </c:pt>
                <c:pt idx="60">
                  <c:v>1.2035482982720556</c:v>
                </c:pt>
                <c:pt idx="61">
                  <c:v>1.1062953043452255</c:v>
                </c:pt>
                <c:pt idx="62">
                  <c:v>1.0072222028906259</c:v>
                </c:pt>
                <c:pt idx="63">
                  <c:v>0.90731889958877987</c:v>
                </c:pt>
                <c:pt idx="64">
                  <c:v>0.80758359522263601</c:v>
                </c:pt>
                <c:pt idx="65">
                  <c:v>0.70901281198531407</c:v>
                </c:pt>
                <c:pt idx="66">
                  <c:v>0.61259143655975179</c:v>
                </c:pt>
                <c:pt idx="67">
                  <c:v>0.51928287945653129</c:v>
                </c:pt>
                <c:pt idx="68">
                  <c:v>0.43001944893452143</c:v>
                </c:pt>
                <c:pt idx="69">
                  <c:v>0.34569303568492948</c:v>
                </c:pt>
                <c:pt idx="70">
                  <c:v>0.26714620135434053</c:v>
                </c:pt>
                <c:pt idx="71">
                  <c:v>0.19516375994725366</c:v>
                </c:pt>
                <c:pt idx="72">
                  <c:v>0.13046493622397648</c:v>
                </c:pt>
                <c:pt idx="73">
                  <c:v>7.3696179444565191E-2</c:v>
                </c:pt>
                <c:pt idx="74">
                  <c:v>2.5424704261502673E-2</c:v>
                </c:pt>
                <c:pt idx="75">
                  <c:v>1.3867176701609307E-2</c:v>
                </c:pt>
                <c:pt idx="76">
                  <c:v>4.3786871958356732E-2</c:v>
                </c:pt>
                <c:pt idx="77">
                  <c:v>6.4035433803870778E-2</c:v>
                </c:pt>
                <c:pt idx="78">
                  <c:v>7.4410545301475395E-2</c:v>
                </c:pt>
                <c:pt idx="79">
                  <c:v>7.4808541766642422E-2</c:v>
                </c:pt>
                <c:pt idx="80">
                  <c:v>6.5225446550252197E-2</c:v>
                </c:pt>
                <c:pt idx="81">
                  <c:v>4.5757010771956708E-2</c:v>
                </c:pt>
                <c:pt idx="82">
                  <c:v>1.6597756606643532E-2</c:v>
                </c:pt>
                <c:pt idx="83">
                  <c:v>2.1960966316836306E-2</c:v>
                </c:pt>
                <c:pt idx="84">
                  <c:v>6.9533891984849161E-2</c:v>
                </c:pt>
                <c:pt idx="85">
                  <c:v>0.12564568744963933</c:v>
                </c:pt>
                <c:pt idx="86">
                  <c:v>0.18973570219901625</c:v>
                </c:pt>
                <c:pt idx="87">
                  <c:v>0.26116356999094625</c:v>
                </c:pt>
                <c:pt idx="88">
                  <c:v>0.3392156071813679</c:v>
                </c:pt>
                <c:pt idx="89">
                  <c:v>0.42311194361524496</c:v>
                </c:pt>
                <c:pt idx="90">
                  <c:v>0.51201431483137294</c:v>
                </c:pt>
                <c:pt idx="91">
                  <c:v>0.60503443772377752</c:v>
                </c:pt>
                <c:pt idx="92">
                  <c:v>0.70124288597288198</c:v>
                </c:pt>
                <c:pt idx="93">
                  <c:v>0.79967837656606788</c:v>
                </c:pt>
                <c:pt idx="94">
                  <c:v>0.89935737461977183</c:v>
                </c:pt>
                <c:pt idx="95">
                  <c:v>0.99928392053493886</c:v>
                </c:pt>
                <c:pt idx="96">
                  <c:v>1.0984595812961093</c:v>
                </c:pt>
                <c:pt idx="97">
                  <c:v>1.1958934264840719</c:v>
                </c:pt>
                <c:pt idx="98">
                  <c:v>1.290611929325058</c:v>
                </c:pt>
                <c:pt idx="99">
                  <c:v>1.381668693848451</c:v>
                </c:pt>
                <c:pt idx="100">
                  <c:v>1.4681539109624993</c:v>
                </c:pt>
                <c:pt idx="101">
                  <c:v>1.5492034489660118</c:v>
                </c:pt>
                <c:pt idx="102">
                  <c:v>1.6240074876666719</c:v>
                </c:pt>
                <c:pt idx="103">
                  <c:v>1.6918186098367121</c:v>
                </c:pt>
                <c:pt idx="104">
                  <c:v>1.7519592691587833</c:v>
                </c:pt>
                <c:pt idx="105">
                  <c:v>1.8038285600447996</c:v>
                </c:pt>
                <c:pt idx="106">
                  <c:v>1.8469082216859363</c:v>
                </c:pt>
                <c:pt idx="107">
                  <c:v>1.8807678163433175</c:v>
                </c:pt>
                <c:pt idx="108">
                  <c:v>1.9050690301396211</c:v>
                </c:pt>
                <c:pt idx="109">
                  <c:v>1.9195690533795071</c:v>
                </c:pt>
                <c:pt idx="110">
                  <c:v>1.9241230066238331</c:v>
                </c:pt>
                <c:pt idx="111">
                  <c:v>1.9186853882771189</c:v>
                </c:pt>
                <c:pt idx="112">
                  <c:v>1.903310529224447</c:v>
                </c:pt>
                <c:pt idx="113">
                  <c:v>1.8781520499752187</c:v>
                </c:pt>
                <c:pt idx="114">
                  <c:v>1.8434613257378052</c:v>
                </c:pt>
                <c:pt idx="115">
                  <c:v>1.799584974761558</c:v>
                </c:pt>
                <c:pt idx="116">
                  <c:v>1.7469613950418386</c:v>
                </c:pt>
                <c:pt idx="117">
                  <c:v>1.6861163839921629</c:v>
                </c:pt>
                <c:pt idx="118">
                  <c:v>1.6176578848502521</c:v>
                </c:pt>
                <c:pt idx="119">
                  <c:v>1.5422699123101629</c:v>
                </c:pt>
                <c:pt idx="120">
                  <c:v>1.4607057180735645</c:v>
                </c:pt>
                <c:pt idx="121">
                  <c:v>1.3737802646077311</c:v>
                </c:pt>
                <c:pt idx="122">
                  <c:v>1.2823620823099584</c:v>
                </c:pt>
                <c:pt idx="123">
                  <c:v>1.1873645914389306</c:v>
                </c:pt>
                <c:pt idx="124">
                  <c:v>1.089736975521439</c:v>
                </c:pt>
                <c:pt idx="125">
                  <c:v>0.99045469742433023</c:v>
                </c:pt>
                <c:pt idx="126">
                  <c:v>0.89050975285199285</c:v>
                </c:pt>
                <c:pt idx="127">
                  <c:v>0.79090075865318732</c:v>
                </c:pt>
                <c:pt idx="128">
                  <c:v>0.69262297497159064</c:v>
                </c:pt>
                <c:pt idx="129">
                  <c:v>0.59665836093543656</c:v>
                </c:pt>
                <c:pt idx="130">
                  <c:v>0.50396576324648867</c:v>
                </c:pt>
                <c:pt idx="131">
                  <c:v>0.41547133570075589</c:v>
                </c:pt>
                <c:pt idx="132">
                  <c:v>0.33205928536590656</c:v>
                </c:pt>
                <c:pt idx="133">
                  <c:v>0.25456303787652723</c:v>
                </c:pt>
                <c:pt idx="134">
                  <c:v>0.18375691012068096</c:v>
                </c:pt>
                <c:pt idx="135">
                  <c:v>0.12034837352150862</c:v>
                </c:pt>
                <c:pt idx="136">
                  <c:v>6.4970985216633803E-2</c:v>
                </c:pt>
                <c:pt idx="137">
                  <c:v>1.8178057764667743E-2</c:v>
                </c:pt>
                <c:pt idx="138">
                  <c:v>1.9562869370975178E-2</c:v>
                </c:pt>
                <c:pt idx="139">
                  <c:v>4.7874701321846347E-2</c:v>
                </c:pt>
                <c:pt idx="140">
                  <c:v>6.6474555621740761E-2</c:v>
                </c:pt>
                <c:pt idx="141">
                  <c:v>7.5176588674788047E-2</c:v>
                </c:pt>
                <c:pt idx="142">
                  <c:v>7.3893852643232116E-2</c:v>
                </c:pt>
                <c:pt idx="143">
                  <c:v>6.2639164201483744E-2</c:v>
                </c:pt>
                <c:pt idx="144">
                  <c:v>4.1524976476147835E-2</c:v>
                </c:pt>
                <c:pt idx="145">
                  <c:v>1.0762255451553404E-2</c:v>
                </c:pt>
                <c:pt idx="146">
                  <c:v>2.9341627932625403E-2</c:v>
                </c:pt>
                <c:pt idx="147">
                  <c:v>7.8385968930195338E-2</c:v>
                </c:pt>
                <c:pt idx="148">
                  <c:v>0.13588073269781331</c:v>
                </c:pt>
                <c:pt idx="149">
                  <c:v>0.20125145056115357</c:v>
                </c:pt>
                <c:pt idx="150">
                  <c:v>0.27384495991601276</c:v>
                </c:pt>
                <c:pt idx="151">
                  <c:v>0.35293593041314097</c:v>
                </c:pt>
                <c:pt idx="152">
                  <c:v>0.43773411121932992</c:v>
                </c:pt>
                <c:pt idx="153">
                  <c:v>0.52739222694251753</c:v>
                </c:pt>
                <c:pt idx="154">
                  <c:v>0.62101444332742739</c:v>
                </c:pt>
                <c:pt idx="155">
                  <c:v>0.71766531813533296</c:v>
                </c:pt>
                <c:pt idx="156">
                  <c:v>0.81637914777368548</c:v>
                </c:pt>
                <c:pt idx="157">
                  <c:v>0.91616961628719229</c:v>
                </c:pt>
                <c:pt idx="158">
                  <c:v>1.0160396503008111</c:v>
                </c:pt>
                <c:pt idx="159">
                  <c:v>1.1149913814473189</c:v>
                </c:pt>
                <c:pt idx="160">
                  <c:v>1.212036116738195</c:v>
                </c:pt>
                <c:pt idx="161">
                  <c:v>1.3062042172571386</c:v>
                </c:pt>
                <c:pt idx="162">
                  <c:v>1.3965547864715957</c:v>
                </c:pt>
                <c:pt idx="163">
                  <c:v>1.482185071359909</c:v>
                </c:pt>
                <c:pt idx="164">
                  <c:v>1.562239482421077</c:v>
                </c:pt>
                <c:pt idx="165">
                  <c:v>1.6359181424422526</c:v>
                </c:pt>
                <c:pt idx="166">
                  <c:v>1.702484878607428</c:v>
                </c:pt>
                <c:pt idx="167">
                  <c:v>1.7612745780928765</c:v>
                </c:pt>
                <c:pt idx="168">
                  <c:v>1.8116998336546342</c:v>
                </c:pt>
                <c:pt idx="169">
                  <c:v>1.853256812807498</c:v>
                </c:pt>
                <c:pt idx="170">
                  <c:v>1.8855302919526864</c:v>
                </c:pt>
                <c:pt idx="171">
                  <c:v>1.908197805154773</c:v>
                </c:pt>
                <c:pt idx="172">
                  <c:v>1.9210328661147256</c:v>
                </c:pt>
                <c:pt idx="173">
                  <c:v>1.9239072311461407</c:v>
                </c:pt>
                <c:pt idx="174">
                  <c:v>1.9167921805437627</c:v>
                </c:pt>
                <c:pt idx="175">
                  <c:v>1.8997588055412873</c:v>
                </c:pt>
                <c:pt idx="176">
                  <c:v>1.8729772979912536</c:v>
                </c:pt>
                <c:pt idx="177">
                  <c:v>1.836715249864314</c:v>
                </c:pt>
                <c:pt idx="178">
                  <c:v>1.791334979558711</c:v>
                </c:pt>
                <c:pt idx="179">
                  <c:v>1.7372899117346181</c:v>
                </c:pt>
                <c:pt idx="180">
                  <c:v>1.6751200468448055</c:v>
                </c:pt>
                <c:pt idx="181">
                  <c:v>1.6054465656286294</c:v>
                </c:pt>
                <c:pt idx="182">
                  <c:v>1.5289656224794137</c:v>
                </c:pt>
                <c:pt idx="183">
                  <c:v>1.4464413896998611</c:v>
                </c:pt>
                <c:pt idx="184">
                  <c:v>1.3586984221450265</c:v>
                </c:pt>
                <c:pt idx="185">
                  <c:v>1.2666134185427422</c:v>
                </c:pt>
                <c:pt idx="186">
                  <c:v>1.1711064618097504</c:v>
                </c:pt>
                <c:pt idx="187">
                  <c:v>1.0731318258873284</c:v>
                </c:pt>
                <c:pt idx="188">
                  <c:v>0.97366844095149696</c:v>
                </c:pt>
                <c:pt idx="189">
                  <c:v>0.87371011226631834</c:v>
                </c:pt>
                <c:pt idx="190">
                  <c:v>0.77425559041017722</c:v>
                </c:pt>
                <c:pt idx="191">
                  <c:v>0.67629859209016974</c:v>
                </c:pt>
                <c:pt idx="192">
                  <c:v>0.58081787125323414</c:v>
                </c:pt>
                <c:pt idx="193">
                  <c:v>0.48876743970023639</c:v>
                </c:pt>
                <c:pt idx="194">
                  <c:v>0.40106703491543316</c:v>
                </c:pt>
                <c:pt idx="195">
                  <c:v>0.31859293035352854</c:v>
                </c:pt>
                <c:pt idx="196">
                  <c:v>0.24216918000499399</c:v>
                </c:pt>
                <c:pt idx="197">
                  <c:v>0.17255938472098131</c:v>
                </c:pt>
                <c:pt idx="198">
                  <c:v>0.11045906256602422</c:v>
                </c:pt>
                <c:pt idx="199">
                  <c:v>5.6488699431462286E-2</c:v>
                </c:pt>
                <c:pt idx="200">
                  <c:v>1.11875493455019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1-E4F4-45DF-8AF2-EA3C39B5399C}"/>
            </c:ext>
          </c:extLst>
        </c:ser>
        <c:ser>
          <c:idx val="162"/>
          <c:order val="162"/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79:$GT$179</c:f>
              <c:numCache>
                <c:formatCode>General</c:formatCode>
                <c:ptCount val="201"/>
                <c:pt idx="0">
                  <c:v>0.88137249036223464</c:v>
                </c:pt>
                <c:pt idx="1">
                  <c:v>0.78153907371540643</c:v>
                </c:pt>
                <c:pt idx="2">
                  <c:v>0.68270315956717342</c:v>
                </c:pt>
                <c:pt idx="3">
                  <c:v>0.58585228370089504</c:v>
                </c:pt>
                <c:pt idx="4">
                  <c:v>0.49195414805358412</c:v>
                </c:pt>
                <c:pt idx="5">
                  <c:v>0.40194695175803163</c:v>
                </c:pt>
                <c:pt idx="6">
                  <c:v>0.31673001696719927</c:v>
                </c:pt>
                <c:pt idx="7">
                  <c:v>0.23715480312454362</c:v>
                </c:pt>
                <c:pt idx="8">
                  <c:v>0.16401639946271185</c:v>
                </c:pt>
                <c:pt idx="9">
                  <c:v>9.8045580734751225E-2</c:v>
                </c:pt>
                <c:pt idx="10">
                  <c:v>3.9901505554338135E-2</c:v>
                </c:pt>
                <c:pt idx="11">
                  <c:v>9.8348696992007767E-3</c:v>
                </c:pt>
                <c:pt idx="12">
                  <c:v>5.0666595604991649E-2</c:v>
                </c:pt>
                <c:pt idx="13">
                  <c:v>8.2185695054958319E-2</c:v>
                </c:pt>
                <c:pt idx="14">
                  <c:v>0.1040772396262255</c:v>
                </c:pt>
                <c:pt idx="15">
                  <c:v>0.11612249624181981</c:v>
                </c:pt>
                <c:pt idx="16">
                  <c:v>0.11820111267927047</c:v>
                </c:pt>
                <c:pt idx="17">
                  <c:v>0.11029232009023393</c:v>
                </c:pt>
                <c:pt idx="18">
                  <c:v>9.2475140515960508E-2</c:v>
                </c:pt>
                <c:pt idx="19">
                  <c:v>6.4927597325179831E-2</c:v>
                </c:pt>
                <c:pt idx="20">
                  <c:v>2.792493646344707E-2</c:v>
                </c:pt>
                <c:pt idx="21">
                  <c:v>1.8163123713360929E-2</c:v>
                </c:pt>
                <c:pt idx="22">
                  <c:v>7.2876086542644547E-2</c:v>
                </c:pt>
                <c:pt idx="23">
                  <c:v>0.13566727818551438</c:v>
                </c:pt>
                <c:pt idx="24">
                  <c:v>0.20590930981108369</c:v>
                </c:pt>
                <c:pt idx="25">
                  <c:v>0.28290034625827809</c:v>
                </c:pt>
                <c:pt idx="26">
                  <c:v>0.36587111854077048</c:v>
                </c:pt>
                <c:pt idx="27">
                  <c:v>0.45399261012840486</c:v>
                </c:pt>
                <c:pt idx="28">
                  <c:v>0.54638434020632953</c:v>
                </c:pt>
                <c:pt idx="29">
                  <c:v>0.64212316114825219</c:v>
                </c:pt>
                <c:pt idx="30">
                  <c:v>0.7402524823023674</c:v>
                </c:pt>
                <c:pt idx="31">
                  <c:v>0.83979182792894413</c:v>
                </c:pt>
                <c:pt idx="32">
                  <c:v>0.93974663378981471</c:v>
                </c:pt>
                <c:pt idx="33">
                  <c:v>1.0391181845054829</c:v>
                </c:pt>
                <c:pt idx="34">
                  <c:v>1.1369135923890659</c:v>
                </c:pt>
                <c:pt idx="35">
                  <c:v>1.2321557180518545</c:v>
                </c:pt>
                <c:pt idx="36">
                  <c:v>1.323892933657087</c:v>
                </c:pt>
                <c:pt idx="37">
                  <c:v>1.4112086312707279</c:v>
                </c:pt>
                <c:pt idx="38">
                  <c:v>1.4932303813049534</c:v>
                </c:pt>
                <c:pt idx="39">
                  <c:v>1.5691386495462085</c:v>
                </c:pt>
                <c:pt idx="40">
                  <c:v>1.6381749856701628</c:v>
                </c:pt>
                <c:pt idx="41">
                  <c:v>1.6996496014266449</c:v>
                </c:pt>
                <c:pt idx="42">
                  <c:v>1.7529482627758228</c:v>
                </c:pt>
                <c:pt idx="43">
                  <c:v>1.7975384271116894</c:v>
                </c:pt>
                <c:pt idx="44">
                  <c:v>1.8329745642517508</c:v>
                </c:pt>
                <c:pt idx="45">
                  <c:v>1.8589026080273316</c:v>
                </c:pt>
                <c:pt idx="46">
                  <c:v>1.8750634939956989</c:v>
                </c:pt>
                <c:pt idx="47">
                  <c:v>1.8812957479263355</c:v>
                </c:pt>
                <c:pt idx="48">
                  <c:v>1.8775370991980753</c:v>
                </c:pt>
                <c:pt idx="49">
                  <c:v>1.8638251029865671</c:v>
                </c:pt>
                <c:pt idx="50">
                  <c:v>1.8402967650253732</c:v>
                </c:pt>
                <c:pt idx="51">
                  <c:v>1.8071871726899671</c:v>
                </c:pt>
                <c:pt idx="52">
                  <c:v>1.7648271460823879</c:v>
                </c:pt>
                <c:pt idx="53">
                  <c:v>1.713639932586136</c:v>
                </c:pt>
                <c:pt idx="54">
                  <c:v>1.6541369779182218</c:v>
                </c:pt>
                <c:pt idx="55">
                  <c:v>1.5869128159326267</c:v>
                </c:pt>
                <c:pt idx="56">
                  <c:v>1.5126391282345564</c:v>
                </c:pt>
                <c:pt idx="57">
                  <c:v>1.4320580329598722</c:v>
                </c:pt>
                <c:pt idx="58">
                  <c:v>1.345974669775992</c:v>
                </c:pt>
                <c:pt idx="59">
                  <c:v>1.2552491551924707</c:v>
                </c:pt>
                <c:pt idx="60">
                  <c:v>1.1607879885611605</c:v>
                </c:pt>
                <c:pt idx="61">
                  <c:v>1.0635349946343304</c:v>
                </c:pt>
                <c:pt idx="62">
                  <c:v>0.96446189317973108</c:v>
                </c:pt>
                <c:pt idx="63">
                  <c:v>0.86455858987788492</c:v>
                </c:pt>
                <c:pt idx="64">
                  <c:v>0.76482328551174095</c:v>
                </c:pt>
                <c:pt idx="65">
                  <c:v>0.66625250227441912</c:v>
                </c:pt>
                <c:pt idx="66">
                  <c:v>0.56983112684885673</c:v>
                </c:pt>
                <c:pt idx="67">
                  <c:v>0.47652256974563634</c:v>
                </c:pt>
                <c:pt idx="68">
                  <c:v>0.38725913922362648</c:v>
                </c:pt>
                <c:pt idx="69">
                  <c:v>0.30293272597403453</c:v>
                </c:pt>
                <c:pt idx="70">
                  <c:v>0.22438589164344558</c:v>
                </c:pt>
                <c:pt idx="71">
                  <c:v>0.15240345023635871</c:v>
                </c:pt>
                <c:pt idx="72">
                  <c:v>8.7704626513081529E-2</c:v>
                </c:pt>
                <c:pt idx="73">
                  <c:v>3.093586973367024E-2</c:v>
                </c:pt>
                <c:pt idx="74">
                  <c:v>1.7335605449392277E-2</c:v>
                </c:pt>
                <c:pt idx="75">
                  <c:v>5.6627486412504258E-2</c:v>
                </c:pt>
                <c:pt idx="76">
                  <c:v>8.6547181669251683E-2</c:v>
                </c:pt>
                <c:pt idx="77">
                  <c:v>0.10679574351476573</c:v>
                </c:pt>
                <c:pt idx="78">
                  <c:v>0.11717085501237035</c:v>
                </c:pt>
                <c:pt idx="79">
                  <c:v>0.11756885147753737</c:v>
                </c:pt>
                <c:pt idx="80">
                  <c:v>0.10798575626114715</c:v>
                </c:pt>
                <c:pt idx="81">
                  <c:v>8.8517320482851658E-2</c:v>
                </c:pt>
                <c:pt idx="82">
                  <c:v>5.9358066317538483E-2</c:v>
                </c:pt>
                <c:pt idx="83">
                  <c:v>2.0799343394058645E-2</c:v>
                </c:pt>
                <c:pt idx="84">
                  <c:v>2.6773582273954211E-2</c:v>
                </c:pt>
                <c:pt idx="85">
                  <c:v>8.2885377738744381E-2</c:v>
                </c:pt>
                <c:pt idx="86">
                  <c:v>0.1469753924881213</c:v>
                </c:pt>
                <c:pt idx="87">
                  <c:v>0.2184032602800513</c:v>
                </c:pt>
                <c:pt idx="88">
                  <c:v>0.29645529747047294</c:v>
                </c:pt>
                <c:pt idx="89">
                  <c:v>0.38035163390435001</c:v>
                </c:pt>
                <c:pt idx="90">
                  <c:v>0.46925400512047805</c:v>
                </c:pt>
                <c:pt idx="91">
                  <c:v>0.56227412801288246</c:v>
                </c:pt>
                <c:pt idx="92">
                  <c:v>0.65848257626198703</c:v>
                </c:pt>
                <c:pt idx="93">
                  <c:v>0.75691806685517293</c:v>
                </c:pt>
                <c:pt idx="94">
                  <c:v>0.85659706490887688</c:v>
                </c:pt>
                <c:pt idx="95">
                  <c:v>0.95652361082404391</c:v>
                </c:pt>
                <c:pt idx="96">
                  <c:v>1.0556992715852143</c:v>
                </c:pt>
                <c:pt idx="97">
                  <c:v>1.1531331167731771</c:v>
                </c:pt>
                <c:pt idx="98">
                  <c:v>1.2478516196141629</c:v>
                </c:pt>
                <c:pt idx="99">
                  <c:v>1.338908384137556</c:v>
                </c:pt>
                <c:pt idx="100">
                  <c:v>1.4253936012516044</c:v>
                </c:pt>
                <c:pt idx="101">
                  <c:v>1.5064431392551167</c:v>
                </c:pt>
                <c:pt idx="102">
                  <c:v>1.5812471779557771</c:v>
                </c:pt>
                <c:pt idx="103">
                  <c:v>1.6490583001258172</c:v>
                </c:pt>
                <c:pt idx="104">
                  <c:v>1.7091989594478885</c:v>
                </c:pt>
                <c:pt idx="105">
                  <c:v>1.7610682503339046</c:v>
                </c:pt>
                <c:pt idx="106">
                  <c:v>1.8041479119750412</c:v>
                </c:pt>
                <c:pt idx="107">
                  <c:v>1.8380075066324224</c:v>
                </c:pt>
                <c:pt idx="108">
                  <c:v>1.8623087204287261</c:v>
                </c:pt>
                <c:pt idx="109">
                  <c:v>1.8768087436686121</c:v>
                </c:pt>
                <c:pt idx="110">
                  <c:v>1.8813626969129382</c:v>
                </c:pt>
                <c:pt idx="111">
                  <c:v>1.8759250785662238</c:v>
                </c:pt>
                <c:pt idx="112">
                  <c:v>1.8605502195135522</c:v>
                </c:pt>
                <c:pt idx="113">
                  <c:v>1.8353917402643236</c:v>
                </c:pt>
                <c:pt idx="114">
                  <c:v>1.8007010160269104</c:v>
                </c:pt>
                <c:pt idx="115">
                  <c:v>1.7568246650506631</c:v>
                </c:pt>
                <c:pt idx="116">
                  <c:v>1.7042010853309435</c:v>
                </c:pt>
                <c:pt idx="117">
                  <c:v>1.6433560742812681</c:v>
                </c:pt>
                <c:pt idx="118">
                  <c:v>1.574897575139357</c:v>
                </c:pt>
                <c:pt idx="119">
                  <c:v>1.499509602599268</c:v>
                </c:pt>
                <c:pt idx="120">
                  <c:v>1.4179454083626695</c:v>
                </c:pt>
                <c:pt idx="121">
                  <c:v>1.3310199548968362</c:v>
                </c:pt>
                <c:pt idx="122">
                  <c:v>1.2396017725990633</c:v>
                </c:pt>
                <c:pt idx="123">
                  <c:v>1.1446042817280355</c:v>
                </c:pt>
                <c:pt idx="124">
                  <c:v>1.0469766658105439</c:v>
                </c:pt>
                <c:pt idx="125">
                  <c:v>0.94769438771343528</c:v>
                </c:pt>
                <c:pt idx="126">
                  <c:v>0.8477494431410979</c:v>
                </c:pt>
                <c:pt idx="127">
                  <c:v>0.74814044894229248</c:v>
                </c:pt>
                <c:pt idx="128">
                  <c:v>0.64986266526069569</c:v>
                </c:pt>
                <c:pt idx="129">
                  <c:v>0.55389805122454161</c:v>
                </c:pt>
                <c:pt idx="130">
                  <c:v>0.46120545353559372</c:v>
                </c:pt>
                <c:pt idx="131">
                  <c:v>0.37271102598986094</c:v>
                </c:pt>
                <c:pt idx="132">
                  <c:v>0.28929897565501161</c:v>
                </c:pt>
                <c:pt idx="133">
                  <c:v>0.21180272816563228</c:v>
                </c:pt>
                <c:pt idx="134">
                  <c:v>0.14099660040978601</c:v>
                </c:pt>
                <c:pt idx="135">
                  <c:v>7.7588063810613672E-2</c:v>
                </c:pt>
                <c:pt idx="136">
                  <c:v>2.2210675505738853E-2</c:v>
                </c:pt>
                <c:pt idx="137">
                  <c:v>2.4582251946227207E-2</c:v>
                </c:pt>
                <c:pt idx="138">
                  <c:v>6.2323179081870128E-2</c:v>
                </c:pt>
                <c:pt idx="139">
                  <c:v>9.0635011032741297E-2</c:v>
                </c:pt>
                <c:pt idx="140">
                  <c:v>0.10923486533263571</c:v>
                </c:pt>
                <c:pt idx="141">
                  <c:v>0.117936898385683</c:v>
                </c:pt>
                <c:pt idx="142">
                  <c:v>0.11665416235412707</c:v>
                </c:pt>
                <c:pt idx="143">
                  <c:v>0.10539947391237869</c:v>
                </c:pt>
                <c:pt idx="144">
                  <c:v>8.4285286187042785E-2</c:v>
                </c:pt>
                <c:pt idx="145">
                  <c:v>5.3522565162448354E-2</c:v>
                </c:pt>
                <c:pt idx="146">
                  <c:v>1.3418681778269548E-2</c:v>
                </c:pt>
                <c:pt idx="147">
                  <c:v>3.5625659219300387E-2</c:v>
                </c:pt>
                <c:pt idx="148">
                  <c:v>9.3120422986918361E-2</c:v>
                </c:pt>
                <c:pt idx="149">
                  <c:v>0.15849114085025862</c:v>
                </c:pt>
                <c:pt idx="150">
                  <c:v>0.23108465020511781</c:v>
                </c:pt>
                <c:pt idx="151">
                  <c:v>0.31017562070224602</c:v>
                </c:pt>
                <c:pt idx="152">
                  <c:v>0.39497380150843497</c:v>
                </c:pt>
                <c:pt idx="153">
                  <c:v>0.48463191723162258</c:v>
                </c:pt>
                <c:pt idx="154">
                  <c:v>0.57825413361653233</c:v>
                </c:pt>
                <c:pt idx="155">
                  <c:v>0.67490500842443801</c:v>
                </c:pt>
                <c:pt idx="156">
                  <c:v>0.77361883806279064</c:v>
                </c:pt>
                <c:pt idx="157">
                  <c:v>0.87340930657629734</c:v>
                </c:pt>
                <c:pt idx="158">
                  <c:v>0.97327934058991628</c:v>
                </c:pt>
                <c:pt idx="159">
                  <c:v>1.0722310717364241</c:v>
                </c:pt>
                <c:pt idx="160">
                  <c:v>1.1692758070272999</c:v>
                </c:pt>
                <c:pt idx="161">
                  <c:v>1.2634439075462438</c:v>
                </c:pt>
                <c:pt idx="162">
                  <c:v>1.3537944767607009</c:v>
                </c:pt>
                <c:pt idx="163">
                  <c:v>1.4394247616490139</c:v>
                </c:pt>
                <c:pt idx="164">
                  <c:v>1.5194791727101822</c:v>
                </c:pt>
                <c:pt idx="165">
                  <c:v>1.5931578327313578</c:v>
                </c:pt>
                <c:pt idx="166">
                  <c:v>1.6597245688965332</c:v>
                </c:pt>
                <c:pt idx="167">
                  <c:v>1.7185142683819814</c:v>
                </c:pt>
                <c:pt idx="168">
                  <c:v>1.7689395239437391</c:v>
                </c:pt>
                <c:pt idx="169">
                  <c:v>1.8104965030966031</c:v>
                </c:pt>
                <c:pt idx="170">
                  <c:v>1.8427699822417916</c:v>
                </c:pt>
                <c:pt idx="171">
                  <c:v>1.8654374954438779</c:v>
                </c:pt>
                <c:pt idx="172">
                  <c:v>1.8782725564038307</c:v>
                </c:pt>
                <c:pt idx="173">
                  <c:v>1.8811469214352456</c:v>
                </c:pt>
                <c:pt idx="174">
                  <c:v>1.8740318708328678</c:v>
                </c:pt>
                <c:pt idx="175">
                  <c:v>1.8569984958303922</c:v>
                </c:pt>
                <c:pt idx="176">
                  <c:v>1.8302169882803585</c:v>
                </c:pt>
                <c:pt idx="177">
                  <c:v>1.7939549401534192</c:v>
                </c:pt>
                <c:pt idx="178">
                  <c:v>1.748574669847816</c:v>
                </c:pt>
                <c:pt idx="179">
                  <c:v>1.694529602023723</c:v>
                </c:pt>
                <c:pt idx="180">
                  <c:v>1.6323597371339107</c:v>
                </c:pt>
                <c:pt idx="181">
                  <c:v>1.5626862559177346</c:v>
                </c:pt>
                <c:pt idx="182">
                  <c:v>1.4862053127685186</c:v>
                </c:pt>
                <c:pt idx="183">
                  <c:v>1.4036810799889663</c:v>
                </c:pt>
                <c:pt idx="184">
                  <c:v>1.3159381124341314</c:v>
                </c:pt>
                <c:pt idx="185">
                  <c:v>1.2238531088318472</c:v>
                </c:pt>
                <c:pt idx="186">
                  <c:v>1.1283461520988556</c:v>
                </c:pt>
                <c:pt idx="187">
                  <c:v>1.0303715161764335</c:v>
                </c:pt>
                <c:pt idx="188">
                  <c:v>0.93090813124060201</c:v>
                </c:pt>
                <c:pt idx="189">
                  <c:v>0.83094980255542339</c:v>
                </c:pt>
                <c:pt idx="190">
                  <c:v>0.73149528069928227</c:v>
                </c:pt>
                <c:pt idx="191">
                  <c:v>0.63353828237927479</c:v>
                </c:pt>
                <c:pt idx="192">
                  <c:v>0.5380575615423393</c:v>
                </c:pt>
                <c:pt idx="193">
                  <c:v>0.44600712998934144</c:v>
                </c:pt>
                <c:pt idx="194">
                  <c:v>0.35830672520453821</c:v>
                </c:pt>
                <c:pt idx="195">
                  <c:v>0.27583262064263359</c:v>
                </c:pt>
                <c:pt idx="196">
                  <c:v>0.19940887029409904</c:v>
                </c:pt>
                <c:pt idx="197">
                  <c:v>0.12979907501008636</c:v>
                </c:pt>
                <c:pt idx="198">
                  <c:v>6.7698752855129274E-2</c:v>
                </c:pt>
                <c:pt idx="199">
                  <c:v>1.3728389720567336E-2</c:v>
                </c:pt>
                <c:pt idx="200">
                  <c:v>3.157276036539302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2-E4F4-45DF-8AF2-EA3C39B5399C}"/>
            </c:ext>
          </c:extLst>
        </c:ser>
        <c:ser>
          <c:idx val="163"/>
          <c:order val="163"/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80:$GT$180</c:f>
              <c:numCache>
                <c:formatCode>General</c:formatCode>
                <c:ptCount val="201"/>
                <c:pt idx="0">
                  <c:v>0.82980579807064914</c:v>
                </c:pt>
                <c:pt idx="1">
                  <c:v>0.72997238142382104</c:v>
                </c:pt>
                <c:pt idx="2">
                  <c:v>0.63113646727558792</c:v>
                </c:pt>
                <c:pt idx="3">
                  <c:v>0.53428559140930965</c:v>
                </c:pt>
                <c:pt idx="4">
                  <c:v>0.44038745576199861</c:v>
                </c:pt>
                <c:pt idx="5">
                  <c:v>0.35038025946644613</c:v>
                </c:pt>
                <c:pt idx="6">
                  <c:v>0.26516332467561377</c:v>
                </c:pt>
                <c:pt idx="7">
                  <c:v>0.18558811083295812</c:v>
                </c:pt>
                <c:pt idx="8">
                  <c:v>0.11244970717112635</c:v>
                </c:pt>
                <c:pt idx="9">
                  <c:v>4.6478888443165722E-2</c:v>
                </c:pt>
                <c:pt idx="10">
                  <c:v>1.1665186737247368E-2</c:v>
                </c:pt>
                <c:pt idx="11">
                  <c:v>6.140156199078628E-2</c:v>
                </c:pt>
                <c:pt idx="12">
                  <c:v>0.10223328789657715</c:v>
                </c:pt>
                <c:pt idx="13">
                  <c:v>0.13375238734654382</c:v>
                </c:pt>
                <c:pt idx="14">
                  <c:v>0.15564393191781101</c:v>
                </c:pt>
                <c:pt idx="15">
                  <c:v>0.16768918853340531</c:v>
                </c:pt>
                <c:pt idx="16">
                  <c:v>0.16976780497085597</c:v>
                </c:pt>
                <c:pt idx="17">
                  <c:v>0.16185901238181943</c:v>
                </c:pt>
                <c:pt idx="18">
                  <c:v>0.14404183280754601</c:v>
                </c:pt>
                <c:pt idx="19">
                  <c:v>0.11649428961676533</c:v>
                </c:pt>
                <c:pt idx="20">
                  <c:v>7.9491628755032573E-2</c:v>
                </c:pt>
                <c:pt idx="21">
                  <c:v>3.3403568578224574E-2</c:v>
                </c:pt>
                <c:pt idx="22">
                  <c:v>2.1309394251059044E-2</c:v>
                </c:pt>
                <c:pt idx="23">
                  <c:v>8.4100585893928881E-2</c:v>
                </c:pt>
                <c:pt idx="24">
                  <c:v>0.15434261751949818</c:v>
                </c:pt>
                <c:pt idx="25">
                  <c:v>0.23133365396669259</c:v>
                </c:pt>
                <c:pt idx="26">
                  <c:v>0.31430442624918498</c:v>
                </c:pt>
                <c:pt idx="27">
                  <c:v>0.40242591783681936</c:v>
                </c:pt>
                <c:pt idx="28">
                  <c:v>0.49481764791474403</c:v>
                </c:pt>
                <c:pt idx="29">
                  <c:v>0.59055646885666668</c:v>
                </c:pt>
                <c:pt idx="30">
                  <c:v>0.6886857900107819</c:v>
                </c:pt>
                <c:pt idx="31">
                  <c:v>0.78822513563735863</c:v>
                </c:pt>
                <c:pt idx="32">
                  <c:v>0.88817994149822921</c:v>
                </c:pt>
                <c:pt idx="33">
                  <c:v>0.98755149221389738</c:v>
                </c:pt>
                <c:pt idx="34">
                  <c:v>1.0853469000974805</c:v>
                </c:pt>
                <c:pt idx="35">
                  <c:v>1.1805890257602689</c:v>
                </c:pt>
                <c:pt idx="36">
                  <c:v>1.2723262413655017</c:v>
                </c:pt>
                <c:pt idx="37">
                  <c:v>1.3596419389791425</c:v>
                </c:pt>
                <c:pt idx="38">
                  <c:v>1.4416636890133681</c:v>
                </c:pt>
                <c:pt idx="39">
                  <c:v>1.5175719572546229</c:v>
                </c:pt>
                <c:pt idx="40">
                  <c:v>1.5866082933785775</c:v>
                </c:pt>
                <c:pt idx="41">
                  <c:v>1.6480829091350593</c:v>
                </c:pt>
                <c:pt idx="42">
                  <c:v>1.7013815704842372</c:v>
                </c:pt>
                <c:pt idx="43">
                  <c:v>1.745971734820104</c:v>
                </c:pt>
                <c:pt idx="44">
                  <c:v>1.7814078719601651</c:v>
                </c:pt>
                <c:pt idx="45">
                  <c:v>1.807335915735746</c:v>
                </c:pt>
                <c:pt idx="46">
                  <c:v>1.8234968017041135</c:v>
                </c:pt>
                <c:pt idx="47">
                  <c:v>1.8297290556347501</c:v>
                </c:pt>
                <c:pt idx="48">
                  <c:v>1.8259704069064897</c:v>
                </c:pt>
                <c:pt idx="49">
                  <c:v>1.8122584106949815</c:v>
                </c:pt>
                <c:pt idx="50">
                  <c:v>1.7887300727337876</c:v>
                </c:pt>
                <c:pt idx="51">
                  <c:v>1.7556204803983815</c:v>
                </c:pt>
                <c:pt idx="52">
                  <c:v>1.7132604537908023</c:v>
                </c:pt>
                <c:pt idx="53">
                  <c:v>1.6620732402945504</c:v>
                </c:pt>
                <c:pt idx="54">
                  <c:v>1.6025702856266362</c:v>
                </c:pt>
                <c:pt idx="55">
                  <c:v>1.5353461236410411</c:v>
                </c:pt>
                <c:pt idx="56">
                  <c:v>1.4610724359429708</c:v>
                </c:pt>
                <c:pt idx="57">
                  <c:v>1.3804913406682866</c:v>
                </c:pt>
                <c:pt idx="58">
                  <c:v>1.2944079774844064</c:v>
                </c:pt>
                <c:pt idx="59">
                  <c:v>1.2036824629008851</c:v>
                </c:pt>
                <c:pt idx="60">
                  <c:v>1.1092212962695749</c:v>
                </c:pt>
                <c:pt idx="61">
                  <c:v>1.011968302342745</c:v>
                </c:pt>
                <c:pt idx="62">
                  <c:v>0.91289520088814557</c:v>
                </c:pt>
                <c:pt idx="63">
                  <c:v>0.81299189758629942</c:v>
                </c:pt>
                <c:pt idx="64">
                  <c:v>0.71325659322015555</c:v>
                </c:pt>
                <c:pt idx="65">
                  <c:v>0.61468580998283362</c:v>
                </c:pt>
                <c:pt idx="66">
                  <c:v>0.51826443455727134</c:v>
                </c:pt>
                <c:pt idx="67">
                  <c:v>0.42495587745405083</c:v>
                </c:pt>
                <c:pt idx="68">
                  <c:v>0.33569244693204098</c:v>
                </c:pt>
                <c:pt idx="69">
                  <c:v>0.25136603368244903</c:v>
                </c:pt>
                <c:pt idx="70">
                  <c:v>0.17281919935186008</c:v>
                </c:pt>
                <c:pt idx="71">
                  <c:v>0.1008367579447732</c:v>
                </c:pt>
                <c:pt idx="72">
                  <c:v>3.6137934221496026E-2</c:v>
                </c:pt>
                <c:pt idx="73">
                  <c:v>2.0630822557915263E-2</c:v>
                </c:pt>
                <c:pt idx="74">
                  <c:v>6.890229774097778E-2</c:v>
                </c:pt>
                <c:pt idx="75">
                  <c:v>0.10819417870408976</c:v>
                </c:pt>
                <c:pt idx="76">
                  <c:v>0.13811387396083719</c:v>
                </c:pt>
                <c:pt idx="77">
                  <c:v>0.15836243580635123</c:v>
                </c:pt>
                <c:pt idx="78">
                  <c:v>0.16873754730395585</c:v>
                </c:pt>
                <c:pt idx="79">
                  <c:v>0.16913554376912288</c:v>
                </c:pt>
                <c:pt idx="80">
                  <c:v>0.15955244855273265</c:v>
                </c:pt>
                <c:pt idx="81">
                  <c:v>0.14008401277443716</c:v>
                </c:pt>
                <c:pt idx="82">
                  <c:v>0.11092475860912399</c:v>
                </c:pt>
                <c:pt idx="83">
                  <c:v>7.2366035685644148E-2</c:v>
                </c:pt>
                <c:pt idx="84">
                  <c:v>2.4793110017631292E-2</c:v>
                </c:pt>
                <c:pt idx="85">
                  <c:v>3.1318685447158878E-2</c:v>
                </c:pt>
                <c:pt idx="86">
                  <c:v>9.5408700196535801E-2</c:v>
                </c:pt>
                <c:pt idx="87">
                  <c:v>0.1668365679884658</c:v>
                </c:pt>
                <c:pt idx="88">
                  <c:v>0.24488860517888744</c:v>
                </c:pt>
                <c:pt idx="89">
                  <c:v>0.3287849416127645</c:v>
                </c:pt>
                <c:pt idx="90">
                  <c:v>0.41768731282889254</c:v>
                </c:pt>
                <c:pt idx="91">
                  <c:v>0.51070743572129707</c:v>
                </c:pt>
                <c:pt idx="92">
                  <c:v>0.60691588397040153</c:v>
                </c:pt>
                <c:pt idx="93">
                  <c:v>0.70535137456358743</c:v>
                </c:pt>
                <c:pt idx="94">
                  <c:v>0.80503037261729138</c:v>
                </c:pt>
                <c:pt idx="95">
                  <c:v>0.90495691853245841</c:v>
                </c:pt>
                <c:pt idx="96">
                  <c:v>1.0041325792936289</c:v>
                </c:pt>
                <c:pt idx="97">
                  <c:v>1.1015664244815917</c:v>
                </c:pt>
                <c:pt idx="98">
                  <c:v>1.1962849273225775</c:v>
                </c:pt>
                <c:pt idx="99">
                  <c:v>1.2873416918459704</c:v>
                </c:pt>
                <c:pt idx="100">
                  <c:v>1.373826908960019</c:v>
                </c:pt>
                <c:pt idx="101">
                  <c:v>1.4548764469635311</c:v>
                </c:pt>
                <c:pt idx="102">
                  <c:v>1.5296804856641915</c:v>
                </c:pt>
                <c:pt idx="103">
                  <c:v>1.5974916078342316</c:v>
                </c:pt>
                <c:pt idx="104">
                  <c:v>1.6576322671563029</c:v>
                </c:pt>
                <c:pt idx="105">
                  <c:v>1.7095015580423192</c:v>
                </c:pt>
                <c:pt idx="106">
                  <c:v>1.7525812196834556</c:v>
                </c:pt>
                <c:pt idx="107">
                  <c:v>1.786440814340837</c:v>
                </c:pt>
                <c:pt idx="108">
                  <c:v>1.8107420281371407</c:v>
                </c:pt>
                <c:pt idx="109">
                  <c:v>1.8252420513770264</c:v>
                </c:pt>
                <c:pt idx="110">
                  <c:v>1.8297960046213526</c:v>
                </c:pt>
                <c:pt idx="111">
                  <c:v>1.8243583862746382</c:v>
                </c:pt>
                <c:pt idx="112">
                  <c:v>1.8089835272219665</c:v>
                </c:pt>
                <c:pt idx="113">
                  <c:v>1.783825047972738</c:v>
                </c:pt>
                <c:pt idx="114">
                  <c:v>1.749134323735325</c:v>
                </c:pt>
                <c:pt idx="115">
                  <c:v>1.7052579727590778</c:v>
                </c:pt>
                <c:pt idx="116">
                  <c:v>1.6526343930393579</c:v>
                </c:pt>
                <c:pt idx="117">
                  <c:v>1.5917893819896825</c:v>
                </c:pt>
                <c:pt idx="118">
                  <c:v>1.5233308828477714</c:v>
                </c:pt>
                <c:pt idx="119">
                  <c:v>1.4479429103076824</c:v>
                </c:pt>
                <c:pt idx="120">
                  <c:v>1.3663787160710841</c:v>
                </c:pt>
                <c:pt idx="121">
                  <c:v>1.2794532626052506</c:v>
                </c:pt>
                <c:pt idx="122">
                  <c:v>1.1880350803074777</c:v>
                </c:pt>
                <c:pt idx="123">
                  <c:v>1.0930375894364501</c:v>
                </c:pt>
                <c:pt idx="124">
                  <c:v>0.99540997351895855</c:v>
                </c:pt>
                <c:pt idx="125">
                  <c:v>0.89612769542184978</c:v>
                </c:pt>
                <c:pt idx="126">
                  <c:v>0.7961827508495124</c:v>
                </c:pt>
                <c:pt idx="127">
                  <c:v>0.69657375665070687</c:v>
                </c:pt>
                <c:pt idx="128">
                  <c:v>0.59829597296911019</c:v>
                </c:pt>
                <c:pt idx="129">
                  <c:v>0.50233135893295611</c:v>
                </c:pt>
                <c:pt idx="130">
                  <c:v>0.40963876124400822</c:v>
                </c:pt>
                <c:pt idx="131">
                  <c:v>0.32114433369827544</c:v>
                </c:pt>
                <c:pt idx="132">
                  <c:v>0.23773228336342611</c:v>
                </c:pt>
                <c:pt idx="133">
                  <c:v>0.16023603587404678</c:v>
                </c:pt>
                <c:pt idx="134">
                  <c:v>8.9429908118200507E-2</c:v>
                </c:pt>
                <c:pt idx="135">
                  <c:v>2.6021371519028169E-2</c:v>
                </c:pt>
                <c:pt idx="136">
                  <c:v>2.935601678584665E-2</c:v>
                </c:pt>
                <c:pt idx="137">
                  <c:v>7.614894423781271E-2</c:v>
                </c:pt>
                <c:pt idx="138">
                  <c:v>0.11388987137345563</c:v>
                </c:pt>
                <c:pt idx="139">
                  <c:v>0.1422017033243268</c:v>
                </c:pt>
                <c:pt idx="140">
                  <c:v>0.16080155762422121</c:v>
                </c:pt>
                <c:pt idx="141">
                  <c:v>0.1695035906772685</c:v>
                </c:pt>
                <c:pt idx="142">
                  <c:v>0.16822085464571257</c:v>
                </c:pt>
                <c:pt idx="143">
                  <c:v>0.1569661662039642</c:v>
                </c:pt>
                <c:pt idx="144">
                  <c:v>0.13585197847862829</c:v>
                </c:pt>
                <c:pt idx="145">
                  <c:v>0.10508925745403386</c:v>
                </c:pt>
                <c:pt idx="146">
                  <c:v>6.4985374069855051E-2</c:v>
                </c:pt>
                <c:pt idx="147">
                  <c:v>1.5941033072285116E-2</c:v>
                </c:pt>
                <c:pt idx="148">
                  <c:v>4.1553730695332858E-2</c:v>
                </c:pt>
                <c:pt idx="149">
                  <c:v>0.10692444855867311</c:v>
                </c:pt>
                <c:pt idx="150">
                  <c:v>0.17951795791353231</c:v>
                </c:pt>
                <c:pt idx="151">
                  <c:v>0.25860892841066052</c:v>
                </c:pt>
                <c:pt idx="152">
                  <c:v>0.34340710921684947</c:v>
                </c:pt>
                <c:pt idx="153">
                  <c:v>0.43306522494003707</c:v>
                </c:pt>
                <c:pt idx="154">
                  <c:v>0.52668744132494694</c:v>
                </c:pt>
                <c:pt idx="155">
                  <c:v>0.62333831613285251</c:v>
                </c:pt>
                <c:pt idx="156">
                  <c:v>0.72205214577120502</c:v>
                </c:pt>
                <c:pt idx="157">
                  <c:v>0.82184261428471184</c:v>
                </c:pt>
                <c:pt idx="158">
                  <c:v>0.92171264829833077</c:v>
                </c:pt>
                <c:pt idx="159">
                  <c:v>1.0206643794448385</c:v>
                </c:pt>
                <c:pt idx="160">
                  <c:v>1.1177091147357143</c:v>
                </c:pt>
                <c:pt idx="161">
                  <c:v>1.2118772152546582</c:v>
                </c:pt>
                <c:pt idx="162">
                  <c:v>1.3022277844691152</c:v>
                </c:pt>
                <c:pt idx="163">
                  <c:v>1.3878580693574285</c:v>
                </c:pt>
                <c:pt idx="164">
                  <c:v>1.4679124804185966</c:v>
                </c:pt>
                <c:pt idx="165">
                  <c:v>1.5415911404397722</c:v>
                </c:pt>
                <c:pt idx="166">
                  <c:v>1.6081578766049476</c:v>
                </c:pt>
                <c:pt idx="167">
                  <c:v>1.6669475760903958</c:v>
                </c:pt>
                <c:pt idx="168">
                  <c:v>1.7173728316521537</c:v>
                </c:pt>
                <c:pt idx="169">
                  <c:v>1.7589298108050175</c:v>
                </c:pt>
                <c:pt idx="170">
                  <c:v>1.7912032899502059</c:v>
                </c:pt>
                <c:pt idx="171">
                  <c:v>1.8138708031522925</c:v>
                </c:pt>
                <c:pt idx="172">
                  <c:v>1.8267058641122453</c:v>
                </c:pt>
                <c:pt idx="173">
                  <c:v>1.8295802291436603</c:v>
                </c:pt>
                <c:pt idx="174">
                  <c:v>1.8224651785412824</c:v>
                </c:pt>
                <c:pt idx="175">
                  <c:v>1.8054318035388066</c:v>
                </c:pt>
                <c:pt idx="176">
                  <c:v>1.7786502959887731</c:v>
                </c:pt>
                <c:pt idx="177">
                  <c:v>1.7423882478618338</c:v>
                </c:pt>
                <c:pt idx="178">
                  <c:v>1.6970079775562303</c:v>
                </c:pt>
                <c:pt idx="179">
                  <c:v>1.6429629097321377</c:v>
                </c:pt>
                <c:pt idx="180">
                  <c:v>1.5807930448423253</c:v>
                </c:pt>
                <c:pt idx="181">
                  <c:v>1.5111195636261492</c:v>
                </c:pt>
                <c:pt idx="182">
                  <c:v>1.4346386204769332</c:v>
                </c:pt>
                <c:pt idx="183">
                  <c:v>1.3521143876973807</c:v>
                </c:pt>
                <c:pt idx="184">
                  <c:v>1.2643714201425458</c:v>
                </c:pt>
                <c:pt idx="185">
                  <c:v>1.1722864165402616</c:v>
                </c:pt>
                <c:pt idx="186">
                  <c:v>1.07677945980727</c:v>
                </c:pt>
                <c:pt idx="187">
                  <c:v>0.97880482388484791</c:v>
                </c:pt>
                <c:pt idx="188">
                  <c:v>0.87934143894901651</c:v>
                </c:pt>
                <c:pt idx="189">
                  <c:v>0.77938311026383789</c:v>
                </c:pt>
                <c:pt idx="190">
                  <c:v>0.67992858840769677</c:v>
                </c:pt>
                <c:pt idx="191">
                  <c:v>0.58197159008768928</c:v>
                </c:pt>
                <c:pt idx="192">
                  <c:v>0.48649086925075374</c:v>
                </c:pt>
                <c:pt idx="193">
                  <c:v>0.39444043769775594</c:v>
                </c:pt>
                <c:pt idx="194">
                  <c:v>0.30674003291295271</c:v>
                </c:pt>
                <c:pt idx="195">
                  <c:v>0.22426592835104808</c:v>
                </c:pt>
                <c:pt idx="196">
                  <c:v>0.14784217800251354</c:v>
                </c:pt>
                <c:pt idx="197">
                  <c:v>7.8232382718500859E-2</c:v>
                </c:pt>
                <c:pt idx="198">
                  <c:v>1.6132060563543771E-2</c:v>
                </c:pt>
                <c:pt idx="199">
                  <c:v>3.7838302571018168E-2</c:v>
                </c:pt>
                <c:pt idx="200">
                  <c:v>8.31394526569785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3-E4F4-45DF-8AF2-EA3C39B5399C}"/>
            </c:ext>
          </c:extLst>
        </c:ser>
        <c:ser>
          <c:idx val="164"/>
          <c:order val="164"/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81:$GT$181</c:f>
              <c:numCache>
                <c:formatCode>General</c:formatCode>
                <c:ptCount val="201"/>
                <c:pt idx="0">
                  <c:v>0.76994796054207171</c:v>
                </c:pt>
                <c:pt idx="1">
                  <c:v>0.67011454389524361</c:v>
                </c:pt>
                <c:pt idx="2">
                  <c:v>0.57127862974701049</c:v>
                </c:pt>
                <c:pt idx="3">
                  <c:v>0.47442775388073216</c:v>
                </c:pt>
                <c:pt idx="4">
                  <c:v>0.38052961823342119</c:v>
                </c:pt>
                <c:pt idx="5">
                  <c:v>0.2905224219378687</c:v>
                </c:pt>
                <c:pt idx="6">
                  <c:v>0.20530548714703634</c:v>
                </c:pt>
                <c:pt idx="7">
                  <c:v>0.12573027330438069</c:v>
                </c:pt>
                <c:pt idx="8">
                  <c:v>5.2591869642548916E-2</c:v>
                </c:pt>
                <c:pt idx="9">
                  <c:v>1.3378949085411707E-2</c:v>
                </c:pt>
                <c:pt idx="10">
                  <c:v>7.1523024265824797E-2</c:v>
                </c:pt>
                <c:pt idx="11">
                  <c:v>0.12125939951936371</c:v>
                </c:pt>
                <c:pt idx="12">
                  <c:v>0.16209112542515458</c:v>
                </c:pt>
                <c:pt idx="13">
                  <c:v>0.19361022487512125</c:v>
                </c:pt>
                <c:pt idx="14">
                  <c:v>0.21550176944638844</c:v>
                </c:pt>
                <c:pt idx="15">
                  <c:v>0.22754702606198274</c:v>
                </c:pt>
                <c:pt idx="16">
                  <c:v>0.2296256424994334</c:v>
                </c:pt>
                <c:pt idx="17">
                  <c:v>0.22171684991039686</c:v>
                </c:pt>
                <c:pt idx="18">
                  <c:v>0.20389967033612344</c:v>
                </c:pt>
                <c:pt idx="19">
                  <c:v>0.17635212714534276</c:v>
                </c:pt>
                <c:pt idx="20">
                  <c:v>0.13934946628361</c:v>
                </c:pt>
                <c:pt idx="21">
                  <c:v>9.3261406106802003E-2</c:v>
                </c:pt>
                <c:pt idx="22">
                  <c:v>3.8548443277518385E-2</c:v>
                </c:pt>
                <c:pt idx="23">
                  <c:v>2.4242748365351452E-2</c:v>
                </c:pt>
                <c:pt idx="24">
                  <c:v>9.4484779990920753E-2</c:v>
                </c:pt>
                <c:pt idx="25">
                  <c:v>0.17147581643811516</c:v>
                </c:pt>
                <c:pt idx="26">
                  <c:v>0.25444658872060755</c:v>
                </c:pt>
                <c:pt idx="27">
                  <c:v>0.34256808030824193</c:v>
                </c:pt>
                <c:pt idx="28">
                  <c:v>0.4349598103861666</c:v>
                </c:pt>
                <c:pt idx="29">
                  <c:v>0.53069863132808925</c:v>
                </c:pt>
                <c:pt idx="30">
                  <c:v>0.62882795248220447</c:v>
                </c:pt>
                <c:pt idx="31">
                  <c:v>0.7283672981087812</c:v>
                </c:pt>
                <c:pt idx="32">
                  <c:v>0.82832210396965178</c:v>
                </c:pt>
                <c:pt idx="33">
                  <c:v>0.92769365468531995</c:v>
                </c:pt>
                <c:pt idx="34">
                  <c:v>1.0254890625689028</c:v>
                </c:pt>
                <c:pt idx="35">
                  <c:v>1.1207311882316915</c:v>
                </c:pt>
                <c:pt idx="36">
                  <c:v>1.2124684038369242</c:v>
                </c:pt>
                <c:pt idx="37">
                  <c:v>1.2997841014505651</c:v>
                </c:pt>
                <c:pt idx="38">
                  <c:v>1.3818058514847906</c:v>
                </c:pt>
                <c:pt idx="39">
                  <c:v>1.4577141197260455</c:v>
                </c:pt>
                <c:pt idx="40">
                  <c:v>1.5267504558499998</c:v>
                </c:pt>
                <c:pt idx="41">
                  <c:v>1.5882250716064821</c:v>
                </c:pt>
                <c:pt idx="42">
                  <c:v>1.64152373295566</c:v>
                </c:pt>
                <c:pt idx="43">
                  <c:v>1.6861138972915266</c:v>
                </c:pt>
                <c:pt idx="44">
                  <c:v>1.7215500344315877</c:v>
                </c:pt>
                <c:pt idx="45">
                  <c:v>1.7474780782071688</c:v>
                </c:pt>
                <c:pt idx="46">
                  <c:v>1.7636389641755361</c:v>
                </c:pt>
                <c:pt idx="47">
                  <c:v>1.7698712181061724</c:v>
                </c:pt>
                <c:pt idx="48">
                  <c:v>1.7661125693779125</c:v>
                </c:pt>
                <c:pt idx="49">
                  <c:v>1.7524005731664043</c:v>
                </c:pt>
                <c:pt idx="50">
                  <c:v>1.7288722352052102</c:v>
                </c:pt>
                <c:pt idx="51">
                  <c:v>1.6957626428698043</c:v>
                </c:pt>
                <c:pt idx="52">
                  <c:v>1.6534026162622248</c:v>
                </c:pt>
                <c:pt idx="53">
                  <c:v>1.602215402765973</c:v>
                </c:pt>
                <c:pt idx="54">
                  <c:v>1.542712448098059</c:v>
                </c:pt>
                <c:pt idx="55">
                  <c:v>1.4754882861124636</c:v>
                </c:pt>
                <c:pt idx="56">
                  <c:v>1.4012145984143933</c:v>
                </c:pt>
                <c:pt idx="57">
                  <c:v>1.3206335031397094</c:v>
                </c:pt>
                <c:pt idx="58">
                  <c:v>1.2345501399558292</c:v>
                </c:pt>
                <c:pt idx="59">
                  <c:v>1.1438246253723077</c:v>
                </c:pt>
                <c:pt idx="60">
                  <c:v>1.0493634587409977</c:v>
                </c:pt>
                <c:pt idx="61">
                  <c:v>0.95211046481416761</c:v>
                </c:pt>
                <c:pt idx="62">
                  <c:v>0.85303736335956815</c:v>
                </c:pt>
                <c:pt idx="63">
                  <c:v>0.75313406005772199</c:v>
                </c:pt>
                <c:pt idx="64">
                  <c:v>0.65339875569157813</c:v>
                </c:pt>
                <c:pt idx="65">
                  <c:v>0.55482797245425619</c:v>
                </c:pt>
                <c:pt idx="66">
                  <c:v>0.45840659702869385</c:v>
                </c:pt>
                <c:pt idx="67">
                  <c:v>0.36509803992547341</c:v>
                </c:pt>
                <c:pt idx="68">
                  <c:v>0.27583460940346355</c:v>
                </c:pt>
                <c:pt idx="69">
                  <c:v>0.1915081961538716</c:v>
                </c:pt>
                <c:pt idx="70">
                  <c:v>0.11296136182328265</c:v>
                </c:pt>
                <c:pt idx="71">
                  <c:v>4.0978920416195774E-2</c:v>
                </c:pt>
                <c:pt idx="72">
                  <c:v>2.3719903307081402E-2</c:v>
                </c:pt>
                <c:pt idx="73">
                  <c:v>8.0488660086492692E-2</c:v>
                </c:pt>
                <c:pt idx="74">
                  <c:v>0.12876013526955521</c:v>
                </c:pt>
                <c:pt idx="75">
                  <c:v>0.16805201623266719</c:v>
                </c:pt>
                <c:pt idx="76">
                  <c:v>0.19797171148941461</c:v>
                </c:pt>
                <c:pt idx="77">
                  <c:v>0.21822027333492866</c:v>
                </c:pt>
                <c:pt idx="78">
                  <c:v>0.22859538483253328</c:v>
                </c:pt>
                <c:pt idx="79">
                  <c:v>0.2289933812977003</c:v>
                </c:pt>
                <c:pt idx="80">
                  <c:v>0.21941028608131008</c:v>
                </c:pt>
                <c:pt idx="81">
                  <c:v>0.19994185030301459</c:v>
                </c:pt>
                <c:pt idx="82">
                  <c:v>0.17078259613770141</c:v>
                </c:pt>
                <c:pt idx="83">
                  <c:v>0.13222387321422158</c:v>
                </c:pt>
                <c:pt idx="84">
                  <c:v>8.4650947546208721E-2</c:v>
                </c:pt>
                <c:pt idx="85">
                  <c:v>2.8539152081418551E-2</c:v>
                </c:pt>
                <c:pt idx="86">
                  <c:v>3.5550862667958372E-2</c:v>
                </c:pt>
                <c:pt idx="87">
                  <c:v>0.10697873045988837</c:v>
                </c:pt>
                <c:pt idx="88">
                  <c:v>0.18503076765031001</c:v>
                </c:pt>
                <c:pt idx="89">
                  <c:v>0.26892710408418707</c:v>
                </c:pt>
                <c:pt idx="90">
                  <c:v>0.35782947530031511</c:v>
                </c:pt>
                <c:pt idx="91">
                  <c:v>0.45084959819271958</c:v>
                </c:pt>
                <c:pt idx="92">
                  <c:v>0.5470580464418241</c:v>
                </c:pt>
                <c:pt idx="93">
                  <c:v>0.64549353703501</c:v>
                </c:pt>
                <c:pt idx="94">
                  <c:v>0.74517253508871395</c:v>
                </c:pt>
                <c:pt idx="95">
                  <c:v>0.84509908100388098</c:v>
                </c:pt>
                <c:pt idx="96">
                  <c:v>0.94427474176505133</c:v>
                </c:pt>
                <c:pt idx="97">
                  <c:v>1.041708586953014</c:v>
                </c:pt>
                <c:pt idx="98">
                  <c:v>1.1364270897940001</c:v>
                </c:pt>
                <c:pt idx="99">
                  <c:v>1.2274838543173932</c:v>
                </c:pt>
                <c:pt idx="100">
                  <c:v>1.3139690714314414</c:v>
                </c:pt>
                <c:pt idx="101">
                  <c:v>1.3950186094349539</c:v>
                </c:pt>
                <c:pt idx="102">
                  <c:v>1.469822648135614</c:v>
                </c:pt>
                <c:pt idx="103">
                  <c:v>1.5376337703056542</c:v>
                </c:pt>
                <c:pt idx="104">
                  <c:v>1.5977744296277254</c:v>
                </c:pt>
                <c:pt idx="105">
                  <c:v>1.6496437205137418</c:v>
                </c:pt>
                <c:pt idx="106">
                  <c:v>1.6927233821548784</c:v>
                </c:pt>
                <c:pt idx="107">
                  <c:v>1.7265829768122596</c:v>
                </c:pt>
                <c:pt idx="108">
                  <c:v>1.7508841906085633</c:v>
                </c:pt>
                <c:pt idx="109">
                  <c:v>1.7653842138484492</c:v>
                </c:pt>
                <c:pt idx="110">
                  <c:v>1.7699381670927752</c:v>
                </c:pt>
                <c:pt idx="111">
                  <c:v>1.764500548746061</c:v>
                </c:pt>
                <c:pt idx="112">
                  <c:v>1.7491256896933891</c:v>
                </c:pt>
                <c:pt idx="113">
                  <c:v>1.7239672104441608</c:v>
                </c:pt>
                <c:pt idx="114">
                  <c:v>1.6892764862067473</c:v>
                </c:pt>
                <c:pt idx="115">
                  <c:v>1.6454001352305001</c:v>
                </c:pt>
                <c:pt idx="116">
                  <c:v>1.5927765555107807</c:v>
                </c:pt>
                <c:pt idx="117">
                  <c:v>1.531931544461105</c:v>
                </c:pt>
                <c:pt idx="118">
                  <c:v>1.4634730453191942</c:v>
                </c:pt>
                <c:pt idx="119">
                  <c:v>1.388085072779105</c:v>
                </c:pt>
                <c:pt idx="120">
                  <c:v>1.3065208785425066</c:v>
                </c:pt>
                <c:pt idx="121">
                  <c:v>1.2195954250766732</c:v>
                </c:pt>
                <c:pt idx="122">
                  <c:v>1.1281772427789005</c:v>
                </c:pt>
                <c:pt idx="123">
                  <c:v>1.0331797519078727</c:v>
                </c:pt>
                <c:pt idx="124">
                  <c:v>0.93555213599038112</c:v>
                </c:pt>
                <c:pt idx="125">
                  <c:v>0.83626985789327235</c:v>
                </c:pt>
                <c:pt idx="126">
                  <c:v>0.73632491332093497</c:v>
                </c:pt>
                <c:pt idx="127">
                  <c:v>0.63671591912212944</c:v>
                </c:pt>
                <c:pt idx="128">
                  <c:v>0.53843813544053276</c:v>
                </c:pt>
                <c:pt idx="129">
                  <c:v>0.44247352140437868</c:v>
                </c:pt>
                <c:pt idx="130">
                  <c:v>0.34978092371543079</c:v>
                </c:pt>
                <c:pt idx="131">
                  <c:v>0.26128649616969801</c:v>
                </c:pt>
                <c:pt idx="132">
                  <c:v>0.17787444583484868</c:v>
                </c:pt>
                <c:pt idx="133">
                  <c:v>0.10037819834546935</c:v>
                </c:pt>
                <c:pt idx="134">
                  <c:v>2.9572070589623078E-2</c:v>
                </c:pt>
                <c:pt idx="135">
                  <c:v>3.383646600954926E-2</c:v>
                </c:pt>
                <c:pt idx="136">
                  <c:v>8.9213854314424079E-2</c:v>
                </c:pt>
                <c:pt idx="137">
                  <c:v>0.13600678176639014</c:v>
                </c:pt>
                <c:pt idx="138">
                  <c:v>0.17374770890203306</c:v>
                </c:pt>
                <c:pt idx="139">
                  <c:v>0.20205954085290423</c:v>
                </c:pt>
                <c:pt idx="140">
                  <c:v>0.22065939515279864</c:v>
                </c:pt>
                <c:pt idx="141">
                  <c:v>0.22936142820584593</c:v>
                </c:pt>
                <c:pt idx="142">
                  <c:v>0.22807869217429</c:v>
                </c:pt>
                <c:pt idx="143">
                  <c:v>0.21682400373254163</c:v>
                </c:pt>
                <c:pt idx="144">
                  <c:v>0.19570981600720572</c:v>
                </c:pt>
                <c:pt idx="145">
                  <c:v>0.16494709498261129</c:v>
                </c:pt>
                <c:pt idx="146">
                  <c:v>0.12484321159843248</c:v>
                </c:pt>
                <c:pt idx="147">
                  <c:v>7.5798870600862545E-2</c:v>
                </c:pt>
                <c:pt idx="148">
                  <c:v>1.8304106833244571E-2</c:v>
                </c:pt>
                <c:pt idx="149">
                  <c:v>4.7066611030095684E-2</c:v>
                </c:pt>
                <c:pt idx="150">
                  <c:v>0.11966012038495488</c:v>
                </c:pt>
                <c:pt idx="151">
                  <c:v>0.19875109088208309</c:v>
                </c:pt>
                <c:pt idx="152">
                  <c:v>0.28354927168827204</c:v>
                </c:pt>
                <c:pt idx="153">
                  <c:v>0.37320738741145965</c:v>
                </c:pt>
                <c:pt idx="154">
                  <c:v>0.46682960379636945</c:v>
                </c:pt>
                <c:pt idx="155">
                  <c:v>0.56348047860427508</c:v>
                </c:pt>
                <c:pt idx="156">
                  <c:v>0.66219430824262759</c:v>
                </c:pt>
                <c:pt idx="157">
                  <c:v>0.76198477675613441</c:v>
                </c:pt>
                <c:pt idx="158">
                  <c:v>0.86185481076975334</c:v>
                </c:pt>
                <c:pt idx="159">
                  <c:v>0.96080654191626103</c:v>
                </c:pt>
                <c:pt idx="160">
                  <c:v>1.0578512772071371</c:v>
                </c:pt>
                <c:pt idx="161">
                  <c:v>1.1520193777260808</c:v>
                </c:pt>
                <c:pt idx="162">
                  <c:v>1.2423699469405378</c:v>
                </c:pt>
                <c:pt idx="163">
                  <c:v>1.3280002318288511</c:v>
                </c:pt>
                <c:pt idx="164">
                  <c:v>1.4080546428900191</c:v>
                </c:pt>
                <c:pt idx="165">
                  <c:v>1.4817333029111948</c:v>
                </c:pt>
                <c:pt idx="166">
                  <c:v>1.5483000390763701</c:v>
                </c:pt>
                <c:pt idx="167">
                  <c:v>1.6070897385618186</c:v>
                </c:pt>
                <c:pt idx="168">
                  <c:v>1.6575149941235763</c:v>
                </c:pt>
                <c:pt idx="169">
                  <c:v>1.6990719732764401</c:v>
                </c:pt>
                <c:pt idx="170">
                  <c:v>1.7313454524216285</c:v>
                </c:pt>
                <c:pt idx="171">
                  <c:v>1.7540129656237151</c:v>
                </c:pt>
                <c:pt idx="172">
                  <c:v>1.7668480265836677</c:v>
                </c:pt>
                <c:pt idx="173">
                  <c:v>1.7697223916150828</c:v>
                </c:pt>
                <c:pt idx="174">
                  <c:v>1.7626073410127048</c:v>
                </c:pt>
                <c:pt idx="175">
                  <c:v>1.7455739660102294</c:v>
                </c:pt>
                <c:pt idx="176">
                  <c:v>1.7187924584601957</c:v>
                </c:pt>
                <c:pt idx="177">
                  <c:v>1.6825304103332561</c:v>
                </c:pt>
                <c:pt idx="178">
                  <c:v>1.6371501400276531</c:v>
                </c:pt>
                <c:pt idx="179">
                  <c:v>1.5831050722035602</c:v>
                </c:pt>
                <c:pt idx="180">
                  <c:v>1.5209352073137477</c:v>
                </c:pt>
                <c:pt idx="181">
                  <c:v>1.4512617260975715</c:v>
                </c:pt>
                <c:pt idx="182">
                  <c:v>1.3747807829483558</c:v>
                </c:pt>
                <c:pt idx="183">
                  <c:v>1.2922565501688033</c:v>
                </c:pt>
                <c:pt idx="184">
                  <c:v>1.2045135826139686</c:v>
                </c:pt>
                <c:pt idx="185">
                  <c:v>1.1124285790116843</c:v>
                </c:pt>
                <c:pt idx="186">
                  <c:v>1.0169216222786925</c:v>
                </c:pt>
                <c:pt idx="187">
                  <c:v>0.91894698635627048</c:v>
                </c:pt>
                <c:pt idx="188">
                  <c:v>0.81948360142043908</c:v>
                </c:pt>
                <c:pt idx="189">
                  <c:v>0.71952527273526046</c:v>
                </c:pt>
                <c:pt idx="190">
                  <c:v>0.62007075087911934</c:v>
                </c:pt>
                <c:pt idx="191">
                  <c:v>0.52211375255911185</c:v>
                </c:pt>
                <c:pt idx="192">
                  <c:v>0.42663303172217631</c:v>
                </c:pt>
                <c:pt idx="193">
                  <c:v>0.33458260016917851</c:v>
                </c:pt>
                <c:pt idx="194">
                  <c:v>0.24688219538437528</c:v>
                </c:pt>
                <c:pt idx="195">
                  <c:v>0.16440809082247065</c:v>
                </c:pt>
                <c:pt idx="196">
                  <c:v>8.7984340473936107E-2</c:v>
                </c:pt>
                <c:pt idx="197">
                  <c:v>1.837454518992343E-2</c:v>
                </c:pt>
                <c:pt idx="198">
                  <c:v>4.3725776965033658E-2</c:v>
                </c:pt>
                <c:pt idx="199">
                  <c:v>9.7696140099595596E-2</c:v>
                </c:pt>
                <c:pt idx="200">
                  <c:v>0.14299729018555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4-E4F4-45DF-8AF2-EA3C39B5399C}"/>
            </c:ext>
          </c:extLst>
        </c:ser>
        <c:ser>
          <c:idx val="165"/>
          <c:order val="165"/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82:$GT$182</c:f>
              <c:numCache>
                <c:formatCode>General</c:formatCode>
                <c:ptCount val="201"/>
                <c:pt idx="0">
                  <c:v>0.70239705750271353</c:v>
                </c:pt>
                <c:pt idx="1">
                  <c:v>0.60256364085588543</c:v>
                </c:pt>
                <c:pt idx="2">
                  <c:v>0.50372772670765231</c:v>
                </c:pt>
                <c:pt idx="3">
                  <c:v>0.40687685084137398</c:v>
                </c:pt>
                <c:pt idx="4">
                  <c:v>0.31297871519406301</c:v>
                </c:pt>
                <c:pt idx="5">
                  <c:v>0.22297151889851052</c:v>
                </c:pt>
                <c:pt idx="6">
                  <c:v>0.13775458410767816</c:v>
                </c:pt>
                <c:pt idx="7">
                  <c:v>5.8179370265022512E-2</c:v>
                </c:pt>
                <c:pt idx="8">
                  <c:v>1.4959033396809263E-2</c:v>
                </c:pt>
                <c:pt idx="9">
                  <c:v>8.0929852124769885E-2</c:v>
                </c:pt>
                <c:pt idx="10">
                  <c:v>0.13907392730518298</c:v>
                </c:pt>
                <c:pt idx="11">
                  <c:v>0.18881030255872189</c:v>
                </c:pt>
                <c:pt idx="12">
                  <c:v>0.22964202846451276</c:v>
                </c:pt>
                <c:pt idx="13">
                  <c:v>0.26116112791447943</c:v>
                </c:pt>
                <c:pt idx="14">
                  <c:v>0.28305267248574661</c:v>
                </c:pt>
                <c:pt idx="15">
                  <c:v>0.29509792910134092</c:v>
                </c:pt>
                <c:pt idx="16">
                  <c:v>0.29717654553879158</c:v>
                </c:pt>
                <c:pt idx="17">
                  <c:v>0.28926775294975504</c:v>
                </c:pt>
                <c:pt idx="18">
                  <c:v>0.27145057337548162</c:v>
                </c:pt>
                <c:pt idx="19">
                  <c:v>0.24390303018470094</c:v>
                </c:pt>
                <c:pt idx="20">
                  <c:v>0.20690036932296818</c:v>
                </c:pt>
                <c:pt idx="21">
                  <c:v>0.16081230914616018</c:v>
                </c:pt>
                <c:pt idx="22">
                  <c:v>0.10609934631687656</c:v>
                </c:pt>
                <c:pt idx="23">
                  <c:v>4.3308154674006727E-2</c:v>
                </c:pt>
                <c:pt idx="24">
                  <c:v>2.6933876951562574E-2</c:v>
                </c:pt>
                <c:pt idx="25">
                  <c:v>0.10392491339875698</c:v>
                </c:pt>
                <c:pt idx="26">
                  <c:v>0.18689568568124937</c:v>
                </c:pt>
                <c:pt idx="27">
                  <c:v>0.27501717726888375</c:v>
                </c:pt>
                <c:pt idx="28">
                  <c:v>0.36740890734680842</c:v>
                </c:pt>
                <c:pt idx="29">
                  <c:v>0.46314772828873108</c:v>
                </c:pt>
                <c:pt idx="30">
                  <c:v>0.56127704944284629</c:v>
                </c:pt>
                <c:pt idx="31">
                  <c:v>0.66081639506942302</c:v>
                </c:pt>
                <c:pt idx="32">
                  <c:v>0.7607712009302936</c:v>
                </c:pt>
                <c:pt idx="33">
                  <c:v>0.86014275164596177</c:v>
                </c:pt>
                <c:pt idx="34">
                  <c:v>0.95793815952954475</c:v>
                </c:pt>
                <c:pt idx="35">
                  <c:v>1.0531802851923333</c:v>
                </c:pt>
                <c:pt idx="36">
                  <c:v>1.144917500797566</c:v>
                </c:pt>
                <c:pt idx="37">
                  <c:v>1.2322331984112069</c:v>
                </c:pt>
                <c:pt idx="38">
                  <c:v>1.3142549484454324</c:v>
                </c:pt>
                <c:pt idx="39">
                  <c:v>1.3901632166866873</c:v>
                </c:pt>
                <c:pt idx="40">
                  <c:v>1.4591995528106416</c:v>
                </c:pt>
                <c:pt idx="41">
                  <c:v>1.5206741685671239</c:v>
                </c:pt>
                <c:pt idx="42">
                  <c:v>1.5739728299163018</c:v>
                </c:pt>
                <c:pt idx="43">
                  <c:v>1.6185629942521684</c:v>
                </c:pt>
                <c:pt idx="44">
                  <c:v>1.6539991313922295</c:v>
                </c:pt>
                <c:pt idx="45">
                  <c:v>1.6799271751678106</c:v>
                </c:pt>
                <c:pt idx="46">
                  <c:v>1.6960880611361779</c:v>
                </c:pt>
                <c:pt idx="47">
                  <c:v>1.7023203150668142</c:v>
                </c:pt>
                <c:pt idx="48">
                  <c:v>1.6985616663385543</c:v>
                </c:pt>
                <c:pt idx="49">
                  <c:v>1.6848496701270461</c:v>
                </c:pt>
                <c:pt idx="50">
                  <c:v>1.661321332165852</c:v>
                </c:pt>
                <c:pt idx="51">
                  <c:v>1.6282117398304461</c:v>
                </c:pt>
                <c:pt idx="52">
                  <c:v>1.5858517132228667</c:v>
                </c:pt>
                <c:pt idx="53">
                  <c:v>1.5346644997266148</c:v>
                </c:pt>
                <c:pt idx="54">
                  <c:v>1.4751615450587008</c:v>
                </c:pt>
                <c:pt idx="55">
                  <c:v>1.4079373830731055</c:v>
                </c:pt>
                <c:pt idx="56">
                  <c:v>1.3336636953750352</c:v>
                </c:pt>
                <c:pt idx="57">
                  <c:v>1.2530826001003512</c:v>
                </c:pt>
                <c:pt idx="58">
                  <c:v>1.166999236916471</c:v>
                </c:pt>
                <c:pt idx="59">
                  <c:v>1.0762737223329495</c:v>
                </c:pt>
                <c:pt idx="60">
                  <c:v>0.98181255570163939</c:v>
                </c:pt>
                <c:pt idx="61">
                  <c:v>0.88455956177480943</c:v>
                </c:pt>
                <c:pt idx="62">
                  <c:v>0.78548646032020997</c:v>
                </c:pt>
                <c:pt idx="63">
                  <c:v>0.68558315701836381</c:v>
                </c:pt>
                <c:pt idx="64">
                  <c:v>0.58584785265221995</c:v>
                </c:pt>
                <c:pt idx="65">
                  <c:v>0.48727706941489801</c:v>
                </c:pt>
                <c:pt idx="66">
                  <c:v>0.39085569398933567</c:v>
                </c:pt>
                <c:pt idx="67">
                  <c:v>0.29754713688611523</c:v>
                </c:pt>
                <c:pt idx="68">
                  <c:v>0.20828370636410537</c:v>
                </c:pt>
                <c:pt idx="69">
                  <c:v>0.12395729311451342</c:v>
                </c:pt>
                <c:pt idx="70">
                  <c:v>4.5410458783924468E-2</c:v>
                </c:pt>
                <c:pt idx="71">
                  <c:v>2.6571982623162405E-2</c:v>
                </c:pt>
                <c:pt idx="72">
                  <c:v>9.1270806346439581E-2</c:v>
                </c:pt>
                <c:pt idx="73">
                  <c:v>0.14803956312585087</c:v>
                </c:pt>
                <c:pt idx="74">
                  <c:v>0.19631103830891339</c:v>
                </c:pt>
                <c:pt idx="75">
                  <c:v>0.23560291927202537</c:v>
                </c:pt>
                <c:pt idx="76">
                  <c:v>0.26552261452877279</c:v>
                </c:pt>
                <c:pt idx="77">
                  <c:v>0.28577117637428684</c:v>
                </c:pt>
                <c:pt idx="78">
                  <c:v>0.29614628787189146</c:v>
                </c:pt>
                <c:pt idx="79">
                  <c:v>0.29654428433705848</c:v>
                </c:pt>
                <c:pt idx="80">
                  <c:v>0.28696118912066826</c:v>
                </c:pt>
                <c:pt idx="81">
                  <c:v>0.26749275334237277</c:v>
                </c:pt>
                <c:pt idx="82">
                  <c:v>0.23833349917705959</c:v>
                </c:pt>
                <c:pt idx="83">
                  <c:v>0.19977477625357976</c:v>
                </c:pt>
                <c:pt idx="84">
                  <c:v>0.1522018505855669</c:v>
                </c:pt>
                <c:pt idx="85">
                  <c:v>9.609005512077673E-2</c:v>
                </c:pt>
                <c:pt idx="86">
                  <c:v>3.2000040371399807E-2</c:v>
                </c:pt>
                <c:pt idx="87">
                  <c:v>3.9427827420530193E-2</c:v>
                </c:pt>
                <c:pt idx="88">
                  <c:v>0.11747986461095183</c:v>
                </c:pt>
                <c:pt idx="89">
                  <c:v>0.2013762010448289</c:v>
                </c:pt>
                <c:pt idx="90">
                  <c:v>0.29027857226095694</c:v>
                </c:pt>
                <c:pt idx="91">
                  <c:v>0.3832986951533614</c:v>
                </c:pt>
                <c:pt idx="92">
                  <c:v>0.47950714340246592</c:v>
                </c:pt>
                <c:pt idx="93">
                  <c:v>0.57794263399565182</c:v>
                </c:pt>
                <c:pt idx="94">
                  <c:v>0.67762163204935577</c:v>
                </c:pt>
                <c:pt idx="95">
                  <c:v>0.7775481779645228</c:v>
                </c:pt>
                <c:pt idx="96">
                  <c:v>0.87672383872569315</c:v>
                </c:pt>
                <c:pt idx="97">
                  <c:v>0.97415768391365598</c:v>
                </c:pt>
                <c:pt idx="98">
                  <c:v>1.0688761867546419</c:v>
                </c:pt>
                <c:pt idx="99">
                  <c:v>1.159932951278035</c:v>
                </c:pt>
                <c:pt idx="100">
                  <c:v>1.2464181683920832</c:v>
                </c:pt>
                <c:pt idx="101">
                  <c:v>1.3274677063955957</c:v>
                </c:pt>
                <c:pt idx="102">
                  <c:v>1.4022717450962559</c:v>
                </c:pt>
                <c:pt idx="103">
                  <c:v>1.470082867266296</c:v>
                </c:pt>
                <c:pt idx="104">
                  <c:v>1.5302235265883672</c:v>
                </c:pt>
                <c:pt idx="105">
                  <c:v>1.5820928174743836</c:v>
                </c:pt>
                <c:pt idx="106">
                  <c:v>1.6251724791155202</c:v>
                </c:pt>
                <c:pt idx="107">
                  <c:v>1.6590320737729014</c:v>
                </c:pt>
                <c:pt idx="108">
                  <c:v>1.6833332875692051</c:v>
                </c:pt>
                <c:pt idx="109">
                  <c:v>1.6978333108090911</c:v>
                </c:pt>
                <c:pt idx="110">
                  <c:v>1.702387264053417</c:v>
                </c:pt>
                <c:pt idx="111">
                  <c:v>1.6969496457067028</c:v>
                </c:pt>
                <c:pt idx="112">
                  <c:v>1.6815747866540309</c:v>
                </c:pt>
                <c:pt idx="113">
                  <c:v>1.6564163074048026</c:v>
                </c:pt>
                <c:pt idx="114">
                  <c:v>1.6217255831673891</c:v>
                </c:pt>
                <c:pt idx="115">
                  <c:v>1.5778492321911419</c:v>
                </c:pt>
                <c:pt idx="116">
                  <c:v>1.5252256524714225</c:v>
                </c:pt>
                <c:pt idx="117">
                  <c:v>1.4643806414217468</c:v>
                </c:pt>
                <c:pt idx="118">
                  <c:v>1.395922142279836</c:v>
                </c:pt>
                <c:pt idx="119">
                  <c:v>1.3205341697397468</c:v>
                </c:pt>
                <c:pt idx="120">
                  <c:v>1.2389699755031485</c:v>
                </c:pt>
                <c:pt idx="121">
                  <c:v>1.152044522037315</c:v>
                </c:pt>
                <c:pt idx="122">
                  <c:v>1.0606263397395423</c:v>
                </c:pt>
                <c:pt idx="123">
                  <c:v>0.96562884886851452</c:v>
                </c:pt>
                <c:pt idx="124">
                  <c:v>0.86800123295102294</c:v>
                </c:pt>
                <c:pt idx="125">
                  <c:v>0.76871895485391417</c:v>
                </c:pt>
                <c:pt idx="126">
                  <c:v>0.66877401028157679</c:v>
                </c:pt>
                <c:pt idx="127">
                  <c:v>0.56916501608277126</c:v>
                </c:pt>
                <c:pt idx="128">
                  <c:v>0.47088723240117458</c:v>
                </c:pt>
                <c:pt idx="129">
                  <c:v>0.3749226183650205</c:v>
                </c:pt>
                <c:pt idx="130">
                  <c:v>0.28223002067607261</c:v>
                </c:pt>
                <c:pt idx="131">
                  <c:v>0.19373559313033983</c:v>
                </c:pt>
                <c:pt idx="132">
                  <c:v>0.1103235427954905</c:v>
                </c:pt>
                <c:pt idx="133">
                  <c:v>3.2827295306111171E-2</c:v>
                </c:pt>
                <c:pt idx="134">
                  <c:v>3.79788324497351E-2</c:v>
                </c:pt>
                <c:pt idx="135">
                  <c:v>0.10138736904890744</c:v>
                </c:pt>
                <c:pt idx="136">
                  <c:v>0.15676475735378226</c:v>
                </c:pt>
                <c:pt idx="137">
                  <c:v>0.20355768480574832</c:v>
                </c:pt>
                <c:pt idx="138">
                  <c:v>0.24129861194139124</c:v>
                </c:pt>
                <c:pt idx="139">
                  <c:v>0.26961044389226241</c:v>
                </c:pt>
                <c:pt idx="140">
                  <c:v>0.28821029819215682</c:v>
                </c:pt>
                <c:pt idx="141">
                  <c:v>0.29691233124520411</c:v>
                </c:pt>
                <c:pt idx="142">
                  <c:v>0.29562959521364818</c:v>
                </c:pt>
                <c:pt idx="143">
                  <c:v>0.2843749067718998</c:v>
                </c:pt>
                <c:pt idx="144">
                  <c:v>0.2632607190465639</c:v>
                </c:pt>
                <c:pt idx="145">
                  <c:v>0.23249799802196947</c:v>
                </c:pt>
                <c:pt idx="146">
                  <c:v>0.19239411463779066</c:v>
                </c:pt>
                <c:pt idx="147">
                  <c:v>0.14334977364022072</c:v>
                </c:pt>
                <c:pt idx="148">
                  <c:v>8.585500987260275E-2</c:v>
                </c:pt>
                <c:pt idx="149">
                  <c:v>2.0484292009262495E-2</c:v>
                </c:pt>
                <c:pt idx="150">
                  <c:v>5.2109217345596703E-2</c:v>
                </c:pt>
                <c:pt idx="151">
                  <c:v>0.13120018784272491</c:v>
                </c:pt>
                <c:pt idx="152">
                  <c:v>0.21599836864891386</c:v>
                </c:pt>
                <c:pt idx="153">
                  <c:v>0.30565648437210147</c:v>
                </c:pt>
                <c:pt idx="154">
                  <c:v>0.39927870075701127</c:v>
                </c:pt>
                <c:pt idx="155">
                  <c:v>0.4959295755649169</c:v>
                </c:pt>
                <c:pt idx="156">
                  <c:v>0.59464340520326942</c:v>
                </c:pt>
                <c:pt idx="157">
                  <c:v>0.69443387371677623</c:v>
                </c:pt>
                <c:pt idx="158">
                  <c:v>0.79430390773039516</c:v>
                </c:pt>
                <c:pt idx="159">
                  <c:v>0.89325563887690285</c:v>
                </c:pt>
                <c:pt idx="160">
                  <c:v>0.99030037416777883</c:v>
                </c:pt>
                <c:pt idx="161">
                  <c:v>1.0844684746867226</c:v>
                </c:pt>
                <c:pt idx="162">
                  <c:v>1.1748190439011796</c:v>
                </c:pt>
                <c:pt idx="163">
                  <c:v>1.2604493287894929</c:v>
                </c:pt>
                <c:pt idx="164">
                  <c:v>1.340503739850661</c:v>
                </c:pt>
                <c:pt idx="165">
                  <c:v>1.4141823998718366</c:v>
                </c:pt>
                <c:pt idx="166">
                  <c:v>1.480749136037012</c:v>
                </c:pt>
                <c:pt idx="167">
                  <c:v>1.5395388355224604</c:v>
                </c:pt>
                <c:pt idx="168">
                  <c:v>1.5899640910842181</c:v>
                </c:pt>
                <c:pt idx="169">
                  <c:v>1.6315210702370819</c:v>
                </c:pt>
                <c:pt idx="170">
                  <c:v>1.6637945493822703</c:v>
                </c:pt>
                <c:pt idx="171">
                  <c:v>1.6864620625843569</c:v>
                </c:pt>
                <c:pt idx="172">
                  <c:v>1.6992971235443095</c:v>
                </c:pt>
                <c:pt idx="173">
                  <c:v>1.7021714885757246</c:v>
                </c:pt>
                <c:pt idx="174">
                  <c:v>1.6950564379733466</c:v>
                </c:pt>
                <c:pt idx="175">
                  <c:v>1.6780230629708712</c:v>
                </c:pt>
                <c:pt idx="176">
                  <c:v>1.6512415554208375</c:v>
                </c:pt>
                <c:pt idx="177">
                  <c:v>1.6149795072938979</c:v>
                </c:pt>
                <c:pt idx="178">
                  <c:v>1.569599236988295</c:v>
                </c:pt>
                <c:pt idx="179">
                  <c:v>1.515554169164202</c:v>
                </c:pt>
                <c:pt idx="180">
                  <c:v>1.4533843042743895</c:v>
                </c:pt>
                <c:pt idx="181">
                  <c:v>1.3837108230582134</c:v>
                </c:pt>
                <c:pt idx="182">
                  <c:v>1.3072298799089976</c:v>
                </c:pt>
                <c:pt idx="183">
                  <c:v>1.2247056471294451</c:v>
                </c:pt>
                <c:pt idx="184">
                  <c:v>1.1369626795746104</c:v>
                </c:pt>
                <c:pt idx="185">
                  <c:v>1.0448776759723262</c:v>
                </c:pt>
                <c:pt idx="186">
                  <c:v>0.94937071923933436</c:v>
                </c:pt>
                <c:pt idx="187">
                  <c:v>0.8513960833169123</c:v>
                </c:pt>
                <c:pt idx="188">
                  <c:v>0.7519326983810809</c:v>
                </c:pt>
                <c:pt idx="189">
                  <c:v>0.65197436969590228</c:v>
                </c:pt>
                <c:pt idx="190">
                  <c:v>0.55251984783976116</c:v>
                </c:pt>
                <c:pt idx="191">
                  <c:v>0.45456284951975368</c:v>
                </c:pt>
                <c:pt idx="192">
                  <c:v>0.35908212868281814</c:v>
                </c:pt>
                <c:pt idx="193">
                  <c:v>0.26703169712982033</c:v>
                </c:pt>
                <c:pt idx="194">
                  <c:v>0.1793312923450171</c:v>
                </c:pt>
                <c:pt idx="195">
                  <c:v>9.6857187783112475E-2</c:v>
                </c:pt>
                <c:pt idx="196">
                  <c:v>2.0433437434577928E-2</c:v>
                </c:pt>
                <c:pt idx="197">
                  <c:v>4.9176357849434749E-2</c:v>
                </c:pt>
                <c:pt idx="198">
                  <c:v>0.11127668000439184</c:v>
                </c:pt>
                <c:pt idx="199">
                  <c:v>0.16524704313895378</c:v>
                </c:pt>
                <c:pt idx="200">
                  <c:v>0.210548193224914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5-E4F4-45DF-8AF2-EA3C39B5399C}"/>
            </c:ext>
          </c:extLst>
        </c:ser>
        <c:ser>
          <c:idx val="166"/>
          <c:order val="166"/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83:$GT$183</c:f>
              <c:numCache>
                <c:formatCode>General</c:formatCode>
                <c:ptCount val="201"/>
                <c:pt idx="0">
                  <c:v>0.62782803524638597</c:v>
                </c:pt>
                <c:pt idx="1">
                  <c:v>0.52799461859955787</c:v>
                </c:pt>
                <c:pt idx="2">
                  <c:v>0.42915870445132476</c:v>
                </c:pt>
                <c:pt idx="3">
                  <c:v>0.33230782858504643</c:v>
                </c:pt>
                <c:pt idx="4">
                  <c:v>0.23840969293773545</c:v>
                </c:pt>
                <c:pt idx="5">
                  <c:v>0.14840249664218297</c:v>
                </c:pt>
                <c:pt idx="6">
                  <c:v>6.3185561851350602E-2</c:v>
                </c:pt>
                <c:pt idx="7">
                  <c:v>1.6389651991305043E-2</c:v>
                </c:pt>
                <c:pt idx="8">
                  <c:v>8.9528055653136818E-2</c:v>
                </c:pt>
                <c:pt idx="9">
                  <c:v>0.15549887438109744</c:v>
                </c:pt>
                <c:pt idx="10">
                  <c:v>0.21364294956151053</c:v>
                </c:pt>
                <c:pt idx="11">
                  <c:v>0.26337932481504944</c:v>
                </c:pt>
                <c:pt idx="12">
                  <c:v>0.30421105072084031</c:v>
                </c:pt>
                <c:pt idx="13">
                  <c:v>0.33573015017080698</c:v>
                </c:pt>
                <c:pt idx="14">
                  <c:v>0.35762169474207417</c:v>
                </c:pt>
                <c:pt idx="15">
                  <c:v>0.36966695135766847</c:v>
                </c:pt>
                <c:pt idx="16">
                  <c:v>0.37174556779511914</c:v>
                </c:pt>
                <c:pt idx="17">
                  <c:v>0.3638367752060826</c:v>
                </c:pt>
                <c:pt idx="18">
                  <c:v>0.34601959563180917</c:v>
                </c:pt>
                <c:pt idx="19">
                  <c:v>0.3184720524410285</c:v>
                </c:pt>
                <c:pt idx="20">
                  <c:v>0.28146939157929574</c:v>
                </c:pt>
                <c:pt idx="21">
                  <c:v>0.23538133140248774</c:v>
                </c:pt>
                <c:pt idx="22">
                  <c:v>0.18066836857320412</c:v>
                </c:pt>
                <c:pt idx="23">
                  <c:v>0.11787717693033428</c:v>
                </c:pt>
                <c:pt idx="24">
                  <c:v>4.7635145304764981E-2</c:v>
                </c:pt>
                <c:pt idx="25">
                  <c:v>2.9355891142429424E-2</c:v>
                </c:pt>
                <c:pt idx="26">
                  <c:v>0.11232666342492181</c:v>
                </c:pt>
                <c:pt idx="27">
                  <c:v>0.2004481550125562</c:v>
                </c:pt>
                <c:pt idx="28">
                  <c:v>0.29283988509048087</c:v>
                </c:pt>
                <c:pt idx="29">
                  <c:v>0.38857870603240352</c:v>
                </c:pt>
                <c:pt idx="30">
                  <c:v>0.48670802718651873</c:v>
                </c:pt>
                <c:pt idx="31">
                  <c:v>0.58624737281309547</c:v>
                </c:pt>
                <c:pt idx="32">
                  <c:v>0.68620217867396605</c:v>
                </c:pt>
                <c:pt idx="33">
                  <c:v>0.78557372938963421</c:v>
                </c:pt>
                <c:pt idx="34">
                  <c:v>0.8833691372732172</c:v>
                </c:pt>
                <c:pt idx="35">
                  <c:v>0.97861126293600575</c:v>
                </c:pt>
                <c:pt idx="36">
                  <c:v>1.0703484785412385</c:v>
                </c:pt>
                <c:pt idx="37">
                  <c:v>1.1576641761548794</c:v>
                </c:pt>
                <c:pt idx="38">
                  <c:v>1.2396859261891049</c:v>
                </c:pt>
                <c:pt idx="39">
                  <c:v>1.3155941944303597</c:v>
                </c:pt>
                <c:pt idx="40">
                  <c:v>1.3846305305543143</c:v>
                </c:pt>
                <c:pt idx="41">
                  <c:v>1.4461051463107961</c:v>
                </c:pt>
                <c:pt idx="42">
                  <c:v>1.4994038076599741</c:v>
                </c:pt>
                <c:pt idx="43">
                  <c:v>1.5439939719958409</c:v>
                </c:pt>
                <c:pt idx="44">
                  <c:v>1.579430109135902</c:v>
                </c:pt>
                <c:pt idx="45">
                  <c:v>1.6053581529114829</c:v>
                </c:pt>
                <c:pt idx="46">
                  <c:v>1.6215190388798504</c:v>
                </c:pt>
                <c:pt idx="47">
                  <c:v>1.6277512928104869</c:v>
                </c:pt>
                <c:pt idx="48">
                  <c:v>1.6239926440822265</c:v>
                </c:pt>
                <c:pt idx="49">
                  <c:v>1.6102806478707183</c:v>
                </c:pt>
                <c:pt idx="50">
                  <c:v>1.5867523099095244</c:v>
                </c:pt>
                <c:pt idx="51">
                  <c:v>1.5536427175741183</c:v>
                </c:pt>
                <c:pt idx="52">
                  <c:v>1.5112826909665391</c:v>
                </c:pt>
                <c:pt idx="53">
                  <c:v>1.4600954774702872</c:v>
                </c:pt>
                <c:pt idx="54">
                  <c:v>1.400592522802373</c:v>
                </c:pt>
                <c:pt idx="55">
                  <c:v>1.3333683608167779</c:v>
                </c:pt>
                <c:pt idx="56">
                  <c:v>1.2590946731187076</c:v>
                </c:pt>
                <c:pt idx="57">
                  <c:v>1.1785135778440234</c:v>
                </c:pt>
                <c:pt idx="58">
                  <c:v>1.0924302146601432</c:v>
                </c:pt>
                <c:pt idx="59">
                  <c:v>1.0017047000766219</c:v>
                </c:pt>
                <c:pt idx="60">
                  <c:v>0.90724353344531183</c:v>
                </c:pt>
                <c:pt idx="61">
                  <c:v>0.80999053951848188</c:v>
                </c:pt>
                <c:pt idx="62">
                  <c:v>0.71091743806388241</c:v>
                </c:pt>
                <c:pt idx="63">
                  <c:v>0.61101413476203625</c:v>
                </c:pt>
                <c:pt idx="64">
                  <c:v>0.51127883039589239</c:v>
                </c:pt>
                <c:pt idx="65">
                  <c:v>0.41270804715857046</c:v>
                </c:pt>
                <c:pt idx="66">
                  <c:v>0.31628667173300812</c:v>
                </c:pt>
                <c:pt idx="67">
                  <c:v>0.22297811462978767</c:v>
                </c:pt>
                <c:pt idx="68">
                  <c:v>0.13371468410777781</c:v>
                </c:pt>
                <c:pt idx="69">
                  <c:v>4.9388270858185868E-2</c:v>
                </c:pt>
                <c:pt idx="70">
                  <c:v>2.9158563472403087E-2</c:v>
                </c:pt>
                <c:pt idx="71">
                  <c:v>0.10114100487948996</c:v>
                </c:pt>
                <c:pt idx="72">
                  <c:v>0.16583982860276714</c:v>
                </c:pt>
                <c:pt idx="73">
                  <c:v>0.22260858538217843</c:v>
                </c:pt>
                <c:pt idx="74">
                  <c:v>0.27088006056524094</c:v>
                </c:pt>
                <c:pt idx="75">
                  <c:v>0.31017194152835292</c:v>
                </c:pt>
                <c:pt idx="76">
                  <c:v>0.34009163678510035</c:v>
                </c:pt>
                <c:pt idx="77">
                  <c:v>0.36034019863061439</c:v>
                </c:pt>
                <c:pt idx="78">
                  <c:v>0.37071531012821901</c:v>
                </c:pt>
                <c:pt idx="79">
                  <c:v>0.37111330659338604</c:v>
                </c:pt>
                <c:pt idx="80">
                  <c:v>0.36153021137699581</c:v>
                </c:pt>
                <c:pt idx="81">
                  <c:v>0.34206177559870032</c:v>
                </c:pt>
                <c:pt idx="82">
                  <c:v>0.31290252143338715</c:v>
                </c:pt>
                <c:pt idx="83">
                  <c:v>0.27434379850990731</c:v>
                </c:pt>
                <c:pt idx="84">
                  <c:v>0.22677087284189446</c:v>
                </c:pt>
                <c:pt idx="85">
                  <c:v>0.17065907737710428</c:v>
                </c:pt>
                <c:pt idx="86">
                  <c:v>0.10656906262772736</c:v>
                </c:pt>
                <c:pt idx="87">
                  <c:v>3.5141194835797362E-2</c:v>
                </c:pt>
                <c:pt idx="88">
                  <c:v>4.2910842354624279E-2</c:v>
                </c:pt>
                <c:pt idx="89">
                  <c:v>0.12680717878850134</c:v>
                </c:pt>
                <c:pt idx="90">
                  <c:v>0.21570955000462938</c:v>
                </c:pt>
                <c:pt idx="91">
                  <c:v>0.30872967289703385</c:v>
                </c:pt>
                <c:pt idx="92">
                  <c:v>0.40493812114613836</c:v>
                </c:pt>
                <c:pt idx="93">
                  <c:v>0.50337361173932427</c:v>
                </c:pt>
                <c:pt idx="94">
                  <c:v>0.60305260979302822</c:v>
                </c:pt>
                <c:pt idx="95">
                  <c:v>0.70297915570819525</c:v>
                </c:pt>
                <c:pt idx="96">
                  <c:v>0.80215481646936559</c:v>
                </c:pt>
                <c:pt idx="97">
                  <c:v>0.89958866165732843</c:v>
                </c:pt>
                <c:pt idx="98">
                  <c:v>0.99430716449831436</c:v>
                </c:pt>
                <c:pt idx="99">
                  <c:v>1.0853639290217072</c:v>
                </c:pt>
                <c:pt idx="100">
                  <c:v>1.1718491461357559</c:v>
                </c:pt>
                <c:pt idx="101">
                  <c:v>1.252898684139268</c:v>
                </c:pt>
                <c:pt idx="102">
                  <c:v>1.3277027228399283</c:v>
                </c:pt>
                <c:pt idx="103">
                  <c:v>1.3955138450099684</c:v>
                </c:pt>
                <c:pt idx="104">
                  <c:v>1.4556545043320397</c:v>
                </c:pt>
                <c:pt idx="105">
                  <c:v>1.507523795218056</c:v>
                </c:pt>
                <c:pt idx="106">
                  <c:v>1.5506034568591924</c:v>
                </c:pt>
                <c:pt idx="107">
                  <c:v>1.5844630515165739</c:v>
                </c:pt>
                <c:pt idx="108">
                  <c:v>1.6087642653128775</c:v>
                </c:pt>
                <c:pt idx="109">
                  <c:v>1.6232642885527633</c:v>
                </c:pt>
                <c:pt idx="110">
                  <c:v>1.6278182417970894</c:v>
                </c:pt>
                <c:pt idx="111">
                  <c:v>1.622380623450375</c:v>
                </c:pt>
                <c:pt idx="112">
                  <c:v>1.6070057643977034</c:v>
                </c:pt>
                <c:pt idx="113">
                  <c:v>1.5818472851484748</c:v>
                </c:pt>
                <c:pt idx="114">
                  <c:v>1.5471565609110618</c:v>
                </c:pt>
                <c:pt idx="115">
                  <c:v>1.5032802099348146</c:v>
                </c:pt>
                <c:pt idx="116">
                  <c:v>1.4506566302150947</c:v>
                </c:pt>
                <c:pt idx="117">
                  <c:v>1.3898116191654193</c:v>
                </c:pt>
                <c:pt idx="118">
                  <c:v>1.3213531200235082</c:v>
                </c:pt>
                <c:pt idx="119">
                  <c:v>1.2459651474834192</c:v>
                </c:pt>
                <c:pt idx="120">
                  <c:v>1.1644009532468209</c:v>
                </c:pt>
                <c:pt idx="121">
                  <c:v>1.0774754997809874</c:v>
                </c:pt>
                <c:pt idx="122">
                  <c:v>0.98605731748321468</c:v>
                </c:pt>
                <c:pt idx="123">
                  <c:v>0.89105982661218697</c:v>
                </c:pt>
                <c:pt idx="124">
                  <c:v>0.79343221069469538</c:v>
                </c:pt>
                <c:pt idx="125">
                  <c:v>0.69414993259758662</c:v>
                </c:pt>
                <c:pt idx="126">
                  <c:v>0.59420498802524924</c:v>
                </c:pt>
                <c:pt idx="127">
                  <c:v>0.49459599382644376</c:v>
                </c:pt>
                <c:pt idx="128">
                  <c:v>0.39631821014484703</c:v>
                </c:pt>
                <c:pt idx="129">
                  <c:v>0.30035359610869294</c:v>
                </c:pt>
                <c:pt idx="130">
                  <c:v>0.20766099841974506</c:v>
                </c:pt>
                <c:pt idx="131">
                  <c:v>0.11916657087401228</c:v>
                </c:pt>
                <c:pt idx="132">
                  <c:v>3.5754520539162948E-2</c:v>
                </c:pt>
                <c:pt idx="133">
                  <c:v>4.1741726950216385E-2</c:v>
                </c:pt>
                <c:pt idx="134">
                  <c:v>0.11254785470606266</c:v>
                </c:pt>
                <c:pt idx="135">
                  <c:v>0.17595639130523499</c:v>
                </c:pt>
                <c:pt idx="136">
                  <c:v>0.23133377961010981</c:v>
                </c:pt>
                <c:pt idx="137">
                  <c:v>0.27812670706207587</c:v>
                </c:pt>
                <c:pt idx="138">
                  <c:v>0.31586763419771879</c:v>
                </c:pt>
                <c:pt idx="139">
                  <c:v>0.34417946614858996</c:v>
                </c:pt>
                <c:pt idx="140">
                  <c:v>0.36277932044848438</c:v>
                </c:pt>
                <c:pt idx="141">
                  <c:v>0.37148135350153166</c:v>
                </c:pt>
                <c:pt idx="142">
                  <c:v>0.37019861746997573</c:v>
                </c:pt>
                <c:pt idx="143">
                  <c:v>0.35894392902822736</c:v>
                </c:pt>
                <c:pt idx="144">
                  <c:v>0.33782974130289145</c:v>
                </c:pt>
                <c:pt idx="145">
                  <c:v>0.30706702027829702</c:v>
                </c:pt>
                <c:pt idx="146">
                  <c:v>0.26696313689411821</c:v>
                </c:pt>
                <c:pt idx="147">
                  <c:v>0.21791879589654828</c:v>
                </c:pt>
                <c:pt idx="148">
                  <c:v>0.16042403212893031</c:v>
                </c:pt>
                <c:pt idx="149">
                  <c:v>9.505331426559005E-2</c:v>
                </c:pt>
                <c:pt idx="150">
                  <c:v>2.2459804910730852E-2</c:v>
                </c:pt>
                <c:pt idx="151">
                  <c:v>5.6631165586397358E-2</c:v>
                </c:pt>
                <c:pt idx="152">
                  <c:v>0.14142934639258631</c:v>
                </c:pt>
                <c:pt idx="153">
                  <c:v>0.23108746211577391</c:v>
                </c:pt>
                <c:pt idx="154">
                  <c:v>0.32470967850068372</c:v>
                </c:pt>
                <c:pt idx="155">
                  <c:v>0.42136055330858935</c:v>
                </c:pt>
                <c:pt idx="156">
                  <c:v>0.52007438294694186</c:v>
                </c:pt>
                <c:pt idx="157">
                  <c:v>0.61986485146044867</c:v>
                </c:pt>
                <c:pt idx="158">
                  <c:v>0.71973488547406761</c:v>
                </c:pt>
                <c:pt idx="159">
                  <c:v>0.81868661662057529</c:v>
                </c:pt>
                <c:pt idx="160">
                  <c:v>0.91573135191145127</c:v>
                </c:pt>
                <c:pt idx="161">
                  <c:v>1.009899452430395</c:v>
                </c:pt>
                <c:pt idx="162">
                  <c:v>1.1002500216448521</c:v>
                </c:pt>
                <c:pt idx="163">
                  <c:v>1.1858803065331653</c:v>
                </c:pt>
                <c:pt idx="164">
                  <c:v>1.2659347175943334</c:v>
                </c:pt>
                <c:pt idx="165">
                  <c:v>1.339613377615509</c:v>
                </c:pt>
                <c:pt idx="166">
                  <c:v>1.4061801137806844</c:v>
                </c:pt>
                <c:pt idx="167">
                  <c:v>1.4649698132661326</c:v>
                </c:pt>
                <c:pt idx="168">
                  <c:v>1.5153950688278905</c:v>
                </c:pt>
                <c:pt idx="169">
                  <c:v>1.5569520479807544</c:v>
                </c:pt>
                <c:pt idx="170">
                  <c:v>1.5892255271259428</c:v>
                </c:pt>
                <c:pt idx="171">
                  <c:v>1.6118930403280294</c:v>
                </c:pt>
                <c:pt idx="172">
                  <c:v>1.6247281012879822</c:v>
                </c:pt>
                <c:pt idx="173">
                  <c:v>1.6276024663193971</c:v>
                </c:pt>
                <c:pt idx="174">
                  <c:v>1.6204874157170193</c:v>
                </c:pt>
                <c:pt idx="175">
                  <c:v>1.6034540407145434</c:v>
                </c:pt>
                <c:pt idx="176">
                  <c:v>1.5766725331645099</c:v>
                </c:pt>
                <c:pt idx="177">
                  <c:v>1.5404104850375706</c:v>
                </c:pt>
                <c:pt idx="178">
                  <c:v>1.4950302147319672</c:v>
                </c:pt>
                <c:pt idx="179">
                  <c:v>1.4409851469078745</c:v>
                </c:pt>
                <c:pt idx="180">
                  <c:v>1.3788152820180621</c:v>
                </c:pt>
                <c:pt idx="181">
                  <c:v>1.309141800801886</c:v>
                </c:pt>
                <c:pt idx="182">
                  <c:v>1.2326608576526701</c:v>
                </c:pt>
                <c:pt idx="183">
                  <c:v>1.1501366248731175</c:v>
                </c:pt>
                <c:pt idx="184">
                  <c:v>1.0623936573182826</c:v>
                </c:pt>
                <c:pt idx="185">
                  <c:v>0.9703086537159985</c:v>
                </c:pt>
                <c:pt idx="186">
                  <c:v>0.8748016969830068</c:v>
                </c:pt>
                <c:pt idx="187">
                  <c:v>0.77682706106058474</c:v>
                </c:pt>
                <c:pt idx="188">
                  <c:v>0.67736367612475334</c:v>
                </c:pt>
                <c:pt idx="189">
                  <c:v>0.57740534743957472</c:v>
                </c:pt>
                <c:pt idx="190">
                  <c:v>0.4779508255834336</c:v>
                </c:pt>
                <c:pt idx="191">
                  <c:v>0.37999382726342612</c:v>
                </c:pt>
                <c:pt idx="192">
                  <c:v>0.28451310642649058</c:v>
                </c:pt>
                <c:pt idx="193">
                  <c:v>0.19246267487349278</c:v>
                </c:pt>
                <c:pt idx="194">
                  <c:v>0.10476227008868955</c:v>
                </c:pt>
                <c:pt idx="195">
                  <c:v>2.228816552678492E-2</c:v>
                </c:pt>
                <c:pt idx="196">
                  <c:v>5.4135584821749627E-2</c:v>
                </c:pt>
                <c:pt idx="197">
                  <c:v>0.1237453801057623</c:v>
                </c:pt>
                <c:pt idx="198">
                  <c:v>0.18584570226071939</c:v>
                </c:pt>
                <c:pt idx="199">
                  <c:v>0.23981606539528133</c:v>
                </c:pt>
                <c:pt idx="200">
                  <c:v>0.28511721548124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6-E4F4-45DF-8AF2-EA3C39B5399C}"/>
            </c:ext>
          </c:extLst>
        </c:ser>
        <c:ser>
          <c:idx val="167"/>
          <c:order val="167"/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84:$GT$184</c:f>
              <c:numCache>
                <c:formatCode>General</c:formatCode>
                <c:ptCount val="201"/>
                <c:pt idx="0">
                  <c:v>0.54698596279423561</c:v>
                </c:pt>
                <c:pt idx="1">
                  <c:v>0.44715254614740746</c:v>
                </c:pt>
                <c:pt idx="2">
                  <c:v>0.3483166319991744</c:v>
                </c:pt>
                <c:pt idx="3">
                  <c:v>0.25146575613289607</c:v>
                </c:pt>
                <c:pt idx="4">
                  <c:v>0.15756762048558509</c:v>
                </c:pt>
                <c:pt idx="5">
                  <c:v>6.7560424190032609E-2</c:v>
                </c:pt>
                <c:pt idx="6">
                  <c:v>1.7656510600799757E-2</c:v>
                </c:pt>
                <c:pt idx="7">
                  <c:v>9.7231724443455403E-2</c:v>
                </c:pt>
                <c:pt idx="8">
                  <c:v>0.17037012810528718</c:v>
                </c:pt>
                <c:pt idx="9">
                  <c:v>0.2363409468332478</c:v>
                </c:pt>
                <c:pt idx="10">
                  <c:v>0.29448502201366089</c:v>
                </c:pt>
                <c:pt idx="11">
                  <c:v>0.3442213972671998</c:v>
                </c:pt>
                <c:pt idx="12">
                  <c:v>0.38505312317299067</c:v>
                </c:pt>
                <c:pt idx="13">
                  <c:v>0.41657222262295734</c:v>
                </c:pt>
                <c:pt idx="14">
                  <c:v>0.43846376719422453</c:v>
                </c:pt>
                <c:pt idx="15">
                  <c:v>0.45050902380981883</c:v>
                </c:pt>
                <c:pt idx="16">
                  <c:v>0.4525876402472695</c:v>
                </c:pt>
                <c:pt idx="17">
                  <c:v>0.44467884765823296</c:v>
                </c:pt>
                <c:pt idx="18">
                  <c:v>0.42686166808395953</c:v>
                </c:pt>
                <c:pt idx="19">
                  <c:v>0.39931412489317886</c:v>
                </c:pt>
                <c:pt idx="20">
                  <c:v>0.3623114640314461</c:v>
                </c:pt>
                <c:pt idx="21">
                  <c:v>0.3162234038546381</c:v>
                </c:pt>
                <c:pt idx="22">
                  <c:v>0.26151044102535448</c:v>
                </c:pt>
                <c:pt idx="23">
                  <c:v>0.19871924938248464</c:v>
                </c:pt>
                <c:pt idx="24">
                  <c:v>0.12847721775691534</c:v>
                </c:pt>
                <c:pt idx="25">
                  <c:v>5.1486181309720935E-2</c:v>
                </c:pt>
                <c:pt idx="26">
                  <c:v>3.1484590972771453E-2</c:v>
                </c:pt>
                <c:pt idx="27">
                  <c:v>0.11960608256040584</c:v>
                </c:pt>
                <c:pt idx="28">
                  <c:v>0.21199781263833051</c:v>
                </c:pt>
                <c:pt idx="29">
                  <c:v>0.30773663358025316</c:v>
                </c:pt>
                <c:pt idx="30">
                  <c:v>0.40586595473436837</c:v>
                </c:pt>
                <c:pt idx="31">
                  <c:v>0.50540530036094511</c:v>
                </c:pt>
                <c:pt idx="32">
                  <c:v>0.60536010622181569</c:v>
                </c:pt>
                <c:pt idx="33">
                  <c:v>0.70473165693748385</c:v>
                </c:pt>
                <c:pt idx="34">
                  <c:v>0.80252706482106684</c:v>
                </c:pt>
                <c:pt idx="35">
                  <c:v>0.89776919048385539</c:v>
                </c:pt>
                <c:pt idx="36">
                  <c:v>0.98950640608908813</c:v>
                </c:pt>
                <c:pt idx="37">
                  <c:v>1.076822103702729</c:v>
                </c:pt>
                <c:pt idx="38">
                  <c:v>1.1588438537369545</c:v>
                </c:pt>
                <c:pt idx="39">
                  <c:v>1.2347521219782094</c:v>
                </c:pt>
                <c:pt idx="40">
                  <c:v>1.3037884581021637</c:v>
                </c:pt>
                <c:pt idx="41">
                  <c:v>1.365263073858646</c:v>
                </c:pt>
                <c:pt idx="42">
                  <c:v>1.4185617352078239</c:v>
                </c:pt>
                <c:pt idx="43">
                  <c:v>1.4631518995436905</c:v>
                </c:pt>
                <c:pt idx="44">
                  <c:v>1.4985880366837516</c:v>
                </c:pt>
                <c:pt idx="45">
                  <c:v>1.5245160804593327</c:v>
                </c:pt>
                <c:pt idx="46">
                  <c:v>1.5406769664277</c:v>
                </c:pt>
                <c:pt idx="47">
                  <c:v>1.5469092203583363</c:v>
                </c:pt>
                <c:pt idx="48">
                  <c:v>1.5431505716300764</c:v>
                </c:pt>
                <c:pt idx="49">
                  <c:v>1.5294385754185682</c:v>
                </c:pt>
                <c:pt idx="50">
                  <c:v>1.5059102374573741</c:v>
                </c:pt>
                <c:pt idx="51">
                  <c:v>1.4728006451219682</c:v>
                </c:pt>
                <c:pt idx="52">
                  <c:v>1.4304406185143888</c:v>
                </c:pt>
                <c:pt idx="53">
                  <c:v>1.3792534050181369</c:v>
                </c:pt>
                <c:pt idx="54">
                  <c:v>1.3197504503502229</c:v>
                </c:pt>
                <c:pt idx="55">
                  <c:v>1.2525262883646275</c:v>
                </c:pt>
                <c:pt idx="56">
                  <c:v>1.1782526006665572</c:v>
                </c:pt>
                <c:pt idx="57">
                  <c:v>1.0976715053918733</c:v>
                </c:pt>
                <c:pt idx="58">
                  <c:v>1.0115881422079931</c:v>
                </c:pt>
                <c:pt idx="59">
                  <c:v>0.92086262762447157</c:v>
                </c:pt>
                <c:pt idx="60">
                  <c:v>0.82640146099316147</c:v>
                </c:pt>
                <c:pt idx="61">
                  <c:v>0.72914846706633152</c:v>
                </c:pt>
                <c:pt idx="62">
                  <c:v>0.63007536561173205</c:v>
                </c:pt>
                <c:pt idx="63">
                  <c:v>0.53017206230988589</c:v>
                </c:pt>
                <c:pt idx="64">
                  <c:v>0.43043675794374198</c:v>
                </c:pt>
                <c:pt idx="65">
                  <c:v>0.3318659747064201</c:v>
                </c:pt>
                <c:pt idx="66">
                  <c:v>0.23544459928085776</c:v>
                </c:pt>
                <c:pt idx="67">
                  <c:v>0.14213604217763731</c:v>
                </c:pt>
                <c:pt idx="68">
                  <c:v>5.2872611655627455E-2</c:v>
                </c:pt>
                <c:pt idx="69">
                  <c:v>3.1453801593964492E-2</c:v>
                </c:pt>
                <c:pt idx="70">
                  <c:v>0.11000063592455345</c:v>
                </c:pt>
                <c:pt idx="71">
                  <c:v>0.18198307733164032</c:v>
                </c:pt>
                <c:pt idx="72">
                  <c:v>0.2466819010549175</c:v>
                </c:pt>
                <c:pt idx="73">
                  <c:v>0.30345065783432879</c:v>
                </c:pt>
                <c:pt idx="74">
                  <c:v>0.3517221330173913</c:v>
                </c:pt>
                <c:pt idx="75">
                  <c:v>0.39101401398050328</c:v>
                </c:pt>
                <c:pt idx="76">
                  <c:v>0.42093370923725071</c:v>
                </c:pt>
                <c:pt idx="77">
                  <c:v>0.44118227108276475</c:v>
                </c:pt>
                <c:pt idx="78">
                  <c:v>0.45155738258036937</c:v>
                </c:pt>
                <c:pt idx="79">
                  <c:v>0.4519553790455364</c:v>
                </c:pt>
                <c:pt idx="80">
                  <c:v>0.44237228382914617</c:v>
                </c:pt>
                <c:pt idx="81">
                  <c:v>0.42290384805085068</c:v>
                </c:pt>
                <c:pt idx="82">
                  <c:v>0.39374459388553751</c:v>
                </c:pt>
                <c:pt idx="83">
                  <c:v>0.35518587096205767</c:v>
                </c:pt>
                <c:pt idx="84">
                  <c:v>0.30761294529404482</c:v>
                </c:pt>
                <c:pt idx="85">
                  <c:v>0.25150114982925464</c:v>
                </c:pt>
                <c:pt idx="86">
                  <c:v>0.18741113507987772</c:v>
                </c:pt>
                <c:pt idx="87">
                  <c:v>0.11598326728794772</c:v>
                </c:pt>
                <c:pt idx="88">
                  <c:v>3.7931230097526081E-2</c:v>
                </c:pt>
                <c:pt idx="89">
                  <c:v>4.596510633635098E-2</c:v>
                </c:pt>
                <c:pt idx="90">
                  <c:v>0.13486747755247902</c:v>
                </c:pt>
                <c:pt idx="91">
                  <c:v>0.22788760044488349</c:v>
                </c:pt>
                <c:pt idx="92">
                  <c:v>0.324096048693988</c:v>
                </c:pt>
                <c:pt idx="93">
                  <c:v>0.42253153928717391</c:v>
                </c:pt>
                <c:pt idx="94">
                  <c:v>0.52221053734087786</c:v>
                </c:pt>
                <c:pt idx="95">
                  <c:v>0.62213708325604489</c:v>
                </c:pt>
                <c:pt idx="96">
                  <c:v>0.72131274401721523</c:v>
                </c:pt>
                <c:pt idx="97">
                  <c:v>0.81874658920517807</c:v>
                </c:pt>
                <c:pt idx="98">
                  <c:v>0.913465092046164</c:v>
                </c:pt>
                <c:pt idx="99">
                  <c:v>1.0045218565695571</c:v>
                </c:pt>
                <c:pt idx="100">
                  <c:v>1.0910070736836053</c:v>
                </c:pt>
                <c:pt idx="101">
                  <c:v>1.1720566116871178</c:v>
                </c:pt>
                <c:pt idx="102">
                  <c:v>1.2468606503877779</c:v>
                </c:pt>
                <c:pt idx="103">
                  <c:v>1.3146717725578181</c:v>
                </c:pt>
                <c:pt idx="104">
                  <c:v>1.3748124318798893</c:v>
                </c:pt>
                <c:pt idx="105">
                  <c:v>1.4266817227659057</c:v>
                </c:pt>
                <c:pt idx="106">
                  <c:v>1.4697613844070423</c:v>
                </c:pt>
                <c:pt idx="107">
                  <c:v>1.5036209790644235</c:v>
                </c:pt>
                <c:pt idx="108">
                  <c:v>1.5279221928607272</c:v>
                </c:pt>
                <c:pt idx="109">
                  <c:v>1.5424222161006131</c:v>
                </c:pt>
                <c:pt idx="110">
                  <c:v>1.5469761693449391</c:v>
                </c:pt>
                <c:pt idx="111">
                  <c:v>1.5415385509982249</c:v>
                </c:pt>
                <c:pt idx="112">
                  <c:v>1.526163691945553</c:v>
                </c:pt>
                <c:pt idx="113">
                  <c:v>1.5010052126963247</c:v>
                </c:pt>
                <c:pt idx="114">
                  <c:v>1.4663144884589112</c:v>
                </c:pt>
                <c:pt idx="115">
                  <c:v>1.422438137482664</c:v>
                </c:pt>
                <c:pt idx="116">
                  <c:v>1.3698145577629446</c:v>
                </c:pt>
                <c:pt idx="117">
                  <c:v>1.3089695467132689</c:v>
                </c:pt>
                <c:pt idx="118">
                  <c:v>1.2405110475713581</c:v>
                </c:pt>
                <c:pt idx="119">
                  <c:v>1.1651230750312689</c:v>
                </c:pt>
                <c:pt idx="120">
                  <c:v>1.0835588807946706</c:v>
                </c:pt>
                <c:pt idx="121">
                  <c:v>0.99663342732883708</c:v>
                </c:pt>
                <c:pt idx="122">
                  <c:v>0.90521524503106432</c:v>
                </c:pt>
                <c:pt idx="123">
                  <c:v>0.81021775416003661</c:v>
                </c:pt>
                <c:pt idx="124">
                  <c:v>0.71259013824254502</c:v>
                </c:pt>
                <c:pt idx="125">
                  <c:v>0.61330786014543626</c:v>
                </c:pt>
                <c:pt idx="126">
                  <c:v>0.51336291557309888</c:v>
                </c:pt>
                <c:pt idx="127">
                  <c:v>0.4137539213742934</c:v>
                </c:pt>
                <c:pt idx="128">
                  <c:v>0.31547613769269667</c:v>
                </c:pt>
                <c:pt idx="129">
                  <c:v>0.21951152365654258</c:v>
                </c:pt>
                <c:pt idx="130">
                  <c:v>0.1268189259675947</c:v>
                </c:pt>
                <c:pt idx="131">
                  <c:v>3.8324498421861919E-2</c:v>
                </c:pt>
                <c:pt idx="132">
                  <c:v>4.5087551912987411E-2</c:v>
                </c:pt>
                <c:pt idx="133">
                  <c:v>0.12258379940236674</c:v>
                </c:pt>
                <c:pt idx="134">
                  <c:v>0.19338992715821302</c:v>
                </c:pt>
                <c:pt idx="135">
                  <c:v>0.25679846375738535</c:v>
                </c:pt>
                <c:pt idx="136">
                  <c:v>0.31217585206226017</c:v>
                </c:pt>
                <c:pt idx="137">
                  <c:v>0.35896877951422623</c:v>
                </c:pt>
                <c:pt idx="138">
                  <c:v>0.39670970664986915</c:v>
                </c:pt>
                <c:pt idx="139">
                  <c:v>0.42502153860074032</c:v>
                </c:pt>
                <c:pt idx="140">
                  <c:v>0.44362139290063474</c:v>
                </c:pt>
                <c:pt idx="141">
                  <c:v>0.45232342595368202</c:v>
                </c:pt>
                <c:pt idx="142">
                  <c:v>0.45104068992212609</c:v>
                </c:pt>
                <c:pt idx="143">
                  <c:v>0.43978600148037772</c:v>
                </c:pt>
                <c:pt idx="144">
                  <c:v>0.41867181375504181</c:v>
                </c:pt>
                <c:pt idx="145">
                  <c:v>0.38790909273044738</c:v>
                </c:pt>
                <c:pt idx="146">
                  <c:v>0.34780520934626857</c:v>
                </c:pt>
                <c:pt idx="147">
                  <c:v>0.29876086834869864</c:v>
                </c:pt>
                <c:pt idx="148">
                  <c:v>0.24126610458108066</c:v>
                </c:pt>
                <c:pt idx="149">
                  <c:v>0.17589538671774041</c:v>
                </c:pt>
                <c:pt idx="150">
                  <c:v>0.10330187736288121</c:v>
                </c:pt>
                <c:pt idx="151">
                  <c:v>2.4210906865753001E-2</c:v>
                </c:pt>
                <c:pt idx="152">
                  <c:v>6.0587273940435948E-2</c:v>
                </c:pt>
                <c:pt idx="153">
                  <c:v>0.15024538966362355</c:v>
                </c:pt>
                <c:pt idx="154">
                  <c:v>0.24386760604853336</c:v>
                </c:pt>
                <c:pt idx="155">
                  <c:v>0.34051848085643899</c:v>
                </c:pt>
                <c:pt idx="156">
                  <c:v>0.43923231049479156</c:v>
                </c:pt>
                <c:pt idx="157">
                  <c:v>0.53902277900829831</c:v>
                </c:pt>
                <c:pt idx="158">
                  <c:v>0.63889281302191725</c:v>
                </c:pt>
                <c:pt idx="159">
                  <c:v>0.73784454416842493</c:v>
                </c:pt>
                <c:pt idx="160">
                  <c:v>0.83488927945930091</c:v>
                </c:pt>
                <c:pt idx="161">
                  <c:v>0.92905737997824467</c:v>
                </c:pt>
                <c:pt idx="162">
                  <c:v>1.0194079491927017</c:v>
                </c:pt>
                <c:pt idx="163">
                  <c:v>1.105038234081015</c:v>
                </c:pt>
                <c:pt idx="164">
                  <c:v>1.185092645142183</c:v>
                </c:pt>
                <c:pt idx="165">
                  <c:v>1.2587713051633587</c:v>
                </c:pt>
                <c:pt idx="166">
                  <c:v>1.3253380413285341</c:v>
                </c:pt>
                <c:pt idx="167">
                  <c:v>1.3841277408139825</c:v>
                </c:pt>
                <c:pt idx="168">
                  <c:v>1.4345529963757402</c:v>
                </c:pt>
                <c:pt idx="169">
                  <c:v>1.476109975528604</c:v>
                </c:pt>
                <c:pt idx="170">
                  <c:v>1.5083834546737924</c:v>
                </c:pt>
                <c:pt idx="171">
                  <c:v>1.531050967875879</c:v>
                </c:pt>
                <c:pt idx="172">
                  <c:v>1.5438860288358316</c:v>
                </c:pt>
                <c:pt idx="173">
                  <c:v>1.5467603938672467</c:v>
                </c:pt>
                <c:pt idx="174">
                  <c:v>1.5396453432648687</c:v>
                </c:pt>
                <c:pt idx="175">
                  <c:v>1.5226119682623933</c:v>
                </c:pt>
                <c:pt idx="176">
                  <c:v>1.4958304607123596</c:v>
                </c:pt>
                <c:pt idx="177">
                  <c:v>1.45956841258542</c:v>
                </c:pt>
                <c:pt idx="178">
                  <c:v>1.414188142279817</c:v>
                </c:pt>
                <c:pt idx="179">
                  <c:v>1.3601430744557241</c:v>
                </c:pt>
                <c:pt idx="180">
                  <c:v>1.2979732095659116</c:v>
                </c:pt>
                <c:pt idx="181">
                  <c:v>1.2282997283497354</c:v>
                </c:pt>
                <c:pt idx="182">
                  <c:v>1.1518187852005197</c:v>
                </c:pt>
                <c:pt idx="183">
                  <c:v>1.0692945524209672</c:v>
                </c:pt>
                <c:pt idx="184">
                  <c:v>0.98155158486613237</c:v>
                </c:pt>
                <c:pt idx="185">
                  <c:v>0.88946658126384814</c:v>
                </c:pt>
                <c:pt idx="186">
                  <c:v>0.79395962453085644</c:v>
                </c:pt>
                <c:pt idx="187">
                  <c:v>0.69598498860843439</c:v>
                </c:pt>
                <c:pt idx="188">
                  <c:v>0.59652160367260298</c:v>
                </c:pt>
                <c:pt idx="189">
                  <c:v>0.49656327498742436</c:v>
                </c:pt>
                <c:pt idx="190">
                  <c:v>0.39710875313128324</c:v>
                </c:pt>
                <c:pt idx="191">
                  <c:v>0.29915175481127576</c:v>
                </c:pt>
                <c:pt idx="192">
                  <c:v>0.20367103397434022</c:v>
                </c:pt>
                <c:pt idx="193">
                  <c:v>0.11162060242134242</c:v>
                </c:pt>
                <c:pt idx="194">
                  <c:v>2.3920197636539187E-2</c:v>
                </c:pt>
                <c:pt idx="195">
                  <c:v>5.855390692536544E-2</c:v>
                </c:pt>
                <c:pt idx="196">
                  <c:v>0.13497765727389999</c:v>
                </c:pt>
                <c:pt idx="197">
                  <c:v>0.20458745255791266</c:v>
                </c:pt>
                <c:pt idx="198">
                  <c:v>0.26668777471286975</c:v>
                </c:pt>
                <c:pt idx="199">
                  <c:v>0.32065813784743169</c:v>
                </c:pt>
                <c:pt idx="200">
                  <c:v>0.36595928793339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7-E4F4-45DF-8AF2-EA3C39B5399C}"/>
            </c:ext>
          </c:extLst>
        </c:ser>
        <c:ser>
          <c:idx val="168"/>
          <c:order val="168"/>
          <c:spPr>
            <a:gradFill rotWithShape="1">
              <a:gsLst>
                <a:gs pos="0">
                  <a:schemeClr val="accent1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85:$GT$185</c:f>
              <c:numCache>
                <c:formatCode>General</c:formatCode>
                <c:ptCount val="201"/>
                <c:pt idx="0">
                  <c:v>0.46067858741136253</c:v>
                </c:pt>
                <c:pt idx="1">
                  <c:v>0.36084517076453437</c:v>
                </c:pt>
                <c:pt idx="2">
                  <c:v>0.26200925661630131</c:v>
                </c:pt>
                <c:pt idx="3">
                  <c:v>0.16515838075002298</c:v>
                </c:pt>
                <c:pt idx="4">
                  <c:v>7.1260245102712005E-2</c:v>
                </c:pt>
                <c:pt idx="5">
                  <c:v>1.8746951192840478E-2</c:v>
                </c:pt>
                <c:pt idx="6">
                  <c:v>0.10396388598367284</c:v>
                </c:pt>
                <c:pt idx="7">
                  <c:v>0.18353909982632849</c:v>
                </c:pt>
                <c:pt idx="8">
                  <c:v>0.25667750348816026</c:v>
                </c:pt>
                <c:pt idx="9">
                  <c:v>0.32264832221612089</c:v>
                </c:pt>
                <c:pt idx="10">
                  <c:v>0.38079239739653398</c:v>
                </c:pt>
                <c:pt idx="11">
                  <c:v>0.43052877265007289</c:v>
                </c:pt>
                <c:pt idx="12">
                  <c:v>0.47136049855586376</c:v>
                </c:pt>
                <c:pt idx="13">
                  <c:v>0.50287959800583049</c:v>
                </c:pt>
                <c:pt idx="14">
                  <c:v>0.52477114257709756</c:v>
                </c:pt>
                <c:pt idx="15">
                  <c:v>0.53681639919269197</c:v>
                </c:pt>
                <c:pt idx="16">
                  <c:v>0.53889501563014264</c:v>
                </c:pt>
                <c:pt idx="17">
                  <c:v>0.53098622304110599</c:v>
                </c:pt>
                <c:pt idx="18">
                  <c:v>0.51316904346683256</c:v>
                </c:pt>
                <c:pt idx="19">
                  <c:v>0.48562150027605194</c:v>
                </c:pt>
                <c:pt idx="20">
                  <c:v>0.44861883941431918</c:v>
                </c:pt>
                <c:pt idx="21">
                  <c:v>0.40253077923751118</c:v>
                </c:pt>
                <c:pt idx="22">
                  <c:v>0.34781781640822756</c:v>
                </c:pt>
                <c:pt idx="23">
                  <c:v>0.28502662476535773</c:v>
                </c:pt>
                <c:pt idx="24">
                  <c:v>0.21478459313978843</c:v>
                </c:pt>
                <c:pt idx="25">
                  <c:v>0.13779355669259402</c:v>
                </c:pt>
                <c:pt idx="26">
                  <c:v>5.4822784410101633E-2</c:v>
                </c:pt>
                <c:pt idx="27">
                  <c:v>3.3298707177532749E-2</c:v>
                </c:pt>
                <c:pt idx="28">
                  <c:v>0.12569043725545742</c:v>
                </c:pt>
                <c:pt idx="29">
                  <c:v>0.2214292581973801</c:v>
                </c:pt>
                <c:pt idx="30">
                  <c:v>0.31955857935149534</c:v>
                </c:pt>
                <c:pt idx="31">
                  <c:v>0.41909792497807202</c:v>
                </c:pt>
                <c:pt idx="32">
                  <c:v>0.51905273083894266</c:v>
                </c:pt>
                <c:pt idx="33">
                  <c:v>0.61842428155461071</c:v>
                </c:pt>
                <c:pt idx="34">
                  <c:v>0.71621968943819381</c:v>
                </c:pt>
                <c:pt idx="35">
                  <c:v>0.81146181510098236</c:v>
                </c:pt>
                <c:pt idx="36">
                  <c:v>0.90319903070621499</c:v>
                </c:pt>
                <c:pt idx="37">
                  <c:v>0.99051472831985587</c:v>
                </c:pt>
                <c:pt idx="38">
                  <c:v>1.0725364783540814</c:v>
                </c:pt>
                <c:pt idx="39">
                  <c:v>1.1484447465953362</c:v>
                </c:pt>
                <c:pt idx="40">
                  <c:v>1.2174810827192908</c:v>
                </c:pt>
                <c:pt idx="41">
                  <c:v>1.2789556984757728</c:v>
                </c:pt>
                <c:pt idx="42">
                  <c:v>1.3322543598249508</c:v>
                </c:pt>
                <c:pt idx="43">
                  <c:v>1.3768445241608174</c:v>
                </c:pt>
                <c:pt idx="44">
                  <c:v>1.4122806613008785</c:v>
                </c:pt>
                <c:pt idx="45">
                  <c:v>1.4382087050764596</c:v>
                </c:pt>
                <c:pt idx="46">
                  <c:v>1.4543695910448269</c:v>
                </c:pt>
                <c:pt idx="47">
                  <c:v>1.4606018449754634</c:v>
                </c:pt>
                <c:pt idx="48">
                  <c:v>1.4568431962472033</c:v>
                </c:pt>
                <c:pt idx="49">
                  <c:v>1.4431312000356951</c:v>
                </c:pt>
                <c:pt idx="50">
                  <c:v>1.4196028620745009</c:v>
                </c:pt>
                <c:pt idx="51">
                  <c:v>1.386493269739095</c:v>
                </c:pt>
                <c:pt idx="52">
                  <c:v>1.3441332431315156</c:v>
                </c:pt>
                <c:pt idx="53">
                  <c:v>1.2929460296352637</c:v>
                </c:pt>
                <c:pt idx="54">
                  <c:v>1.2334430749673497</c:v>
                </c:pt>
                <c:pt idx="55">
                  <c:v>1.1662189129817544</c:v>
                </c:pt>
                <c:pt idx="56">
                  <c:v>1.0919452252836841</c:v>
                </c:pt>
                <c:pt idx="57">
                  <c:v>1.0113641300090002</c:v>
                </c:pt>
                <c:pt idx="58">
                  <c:v>0.92528076682511995</c:v>
                </c:pt>
                <c:pt idx="59">
                  <c:v>0.83455525224159854</c:v>
                </c:pt>
                <c:pt idx="60">
                  <c:v>0.74009408561028844</c:v>
                </c:pt>
                <c:pt idx="61">
                  <c:v>0.64284109168345838</c:v>
                </c:pt>
                <c:pt idx="62">
                  <c:v>0.54376799022885891</c:v>
                </c:pt>
                <c:pt idx="63">
                  <c:v>0.44386468692701281</c:v>
                </c:pt>
                <c:pt idx="64">
                  <c:v>0.34412938256086889</c:v>
                </c:pt>
                <c:pt idx="65">
                  <c:v>0.24555859932354701</c:v>
                </c:pt>
                <c:pt idx="66">
                  <c:v>0.14913722389798467</c:v>
                </c:pt>
                <c:pt idx="67">
                  <c:v>5.5828666794764226E-2</c:v>
                </c:pt>
                <c:pt idx="68">
                  <c:v>3.3434763727245631E-2</c:v>
                </c:pt>
                <c:pt idx="69">
                  <c:v>0.11776117697683758</c:v>
                </c:pt>
                <c:pt idx="70">
                  <c:v>0.19630801130742653</c:v>
                </c:pt>
                <c:pt idx="71">
                  <c:v>0.26829045271451341</c:v>
                </c:pt>
                <c:pt idx="72">
                  <c:v>0.33298927643779058</c:v>
                </c:pt>
                <c:pt idx="73">
                  <c:v>0.38975803321720187</c:v>
                </c:pt>
                <c:pt idx="74">
                  <c:v>0.43802950840026439</c:v>
                </c:pt>
                <c:pt idx="75">
                  <c:v>0.47732138936337637</c:v>
                </c:pt>
                <c:pt idx="76">
                  <c:v>0.50724108462012385</c:v>
                </c:pt>
                <c:pt idx="77">
                  <c:v>0.52748964646563778</c:v>
                </c:pt>
                <c:pt idx="78">
                  <c:v>0.53786475796324251</c:v>
                </c:pt>
                <c:pt idx="79">
                  <c:v>0.53826275442840954</c:v>
                </c:pt>
                <c:pt idx="80">
                  <c:v>0.52867965921201932</c:v>
                </c:pt>
                <c:pt idx="81">
                  <c:v>0.50921122343372383</c:v>
                </c:pt>
                <c:pt idx="82">
                  <c:v>0.48005196926841059</c:v>
                </c:pt>
                <c:pt idx="83">
                  <c:v>0.44149324634493076</c:v>
                </c:pt>
                <c:pt idx="84">
                  <c:v>0.3939203206769179</c:v>
                </c:pt>
                <c:pt idx="85">
                  <c:v>0.33780852521212773</c:v>
                </c:pt>
                <c:pt idx="86">
                  <c:v>0.27371851046275081</c:v>
                </c:pt>
                <c:pt idx="87">
                  <c:v>0.20229064267082081</c:v>
                </c:pt>
                <c:pt idx="88">
                  <c:v>0.12423860548039917</c:v>
                </c:pt>
                <c:pt idx="89">
                  <c:v>4.0342269046522106E-2</c:v>
                </c:pt>
                <c:pt idx="90">
                  <c:v>4.8560102169605934E-2</c:v>
                </c:pt>
                <c:pt idx="91">
                  <c:v>0.1415802250620104</c:v>
                </c:pt>
                <c:pt idx="92">
                  <c:v>0.23778867331111489</c:v>
                </c:pt>
                <c:pt idx="93">
                  <c:v>0.33622416390430082</c:v>
                </c:pt>
                <c:pt idx="94">
                  <c:v>0.43590316195800477</c:v>
                </c:pt>
                <c:pt idx="95">
                  <c:v>0.53582970787317186</c:v>
                </c:pt>
                <c:pt idx="96">
                  <c:v>0.6350053686343422</c:v>
                </c:pt>
                <c:pt idx="97">
                  <c:v>0.73243921382230504</c:v>
                </c:pt>
                <c:pt idx="98">
                  <c:v>0.82715771666329085</c:v>
                </c:pt>
                <c:pt idx="99">
                  <c:v>0.91821448118668392</c:v>
                </c:pt>
                <c:pt idx="100">
                  <c:v>1.0046996983007324</c:v>
                </c:pt>
                <c:pt idx="101">
                  <c:v>1.0857492363042447</c:v>
                </c:pt>
                <c:pt idx="102">
                  <c:v>1.1605532750049048</c:v>
                </c:pt>
                <c:pt idx="103">
                  <c:v>1.2283643971749449</c:v>
                </c:pt>
                <c:pt idx="104">
                  <c:v>1.2885050564970162</c:v>
                </c:pt>
                <c:pt idx="105">
                  <c:v>1.3403743473830325</c:v>
                </c:pt>
                <c:pt idx="106">
                  <c:v>1.3834540090241692</c:v>
                </c:pt>
                <c:pt idx="107">
                  <c:v>1.4173136036815503</c:v>
                </c:pt>
                <c:pt idx="108">
                  <c:v>1.441614817477854</c:v>
                </c:pt>
                <c:pt idx="109">
                  <c:v>1.45611484071774</c:v>
                </c:pt>
                <c:pt idx="110">
                  <c:v>1.4606687939620659</c:v>
                </c:pt>
                <c:pt idx="111">
                  <c:v>1.4552311756153518</c:v>
                </c:pt>
                <c:pt idx="112">
                  <c:v>1.4398563165626799</c:v>
                </c:pt>
                <c:pt idx="113">
                  <c:v>1.4146978373134516</c:v>
                </c:pt>
                <c:pt idx="114">
                  <c:v>1.3800071130760383</c:v>
                </c:pt>
                <c:pt idx="115">
                  <c:v>1.3361307620997911</c:v>
                </c:pt>
                <c:pt idx="116">
                  <c:v>1.2835071823800714</c:v>
                </c:pt>
                <c:pt idx="117">
                  <c:v>1.2226621713303958</c:v>
                </c:pt>
                <c:pt idx="118">
                  <c:v>1.154203672188485</c:v>
                </c:pt>
                <c:pt idx="119">
                  <c:v>1.0788156996483957</c:v>
                </c:pt>
                <c:pt idx="120">
                  <c:v>0.99725150541179741</c:v>
                </c:pt>
                <c:pt idx="121">
                  <c:v>0.91032605194596394</c:v>
                </c:pt>
                <c:pt idx="122">
                  <c:v>0.81890786964819129</c:v>
                </c:pt>
                <c:pt idx="123">
                  <c:v>0.72391037877716347</c:v>
                </c:pt>
                <c:pt idx="124">
                  <c:v>0.62628276285967188</c:v>
                </c:pt>
                <c:pt idx="125">
                  <c:v>0.52700048476256323</c:v>
                </c:pt>
                <c:pt idx="126">
                  <c:v>0.42705554019022585</c:v>
                </c:pt>
                <c:pt idx="127">
                  <c:v>0.32744654599142031</c:v>
                </c:pt>
                <c:pt idx="128">
                  <c:v>0.22916876230982358</c:v>
                </c:pt>
                <c:pt idx="129">
                  <c:v>0.1332041482736695</c:v>
                </c:pt>
                <c:pt idx="130">
                  <c:v>4.0511550584721612E-2</c:v>
                </c:pt>
                <c:pt idx="131">
                  <c:v>4.7982876961011167E-2</c:v>
                </c:pt>
                <c:pt idx="132">
                  <c:v>0.1313949272958605</c:v>
                </c:pt>
                <c:pt idx="133">
                  <c:v>0.20889117478523983</c:v>
                </c:pt>
                <c:pt idx="134">
                  <c:v>0.2796973025410861</c:v>
                </c:pt>
                <c:pt idx="135">
                  <c:v>0.34310583914025844</c:v>
                </c:pt>
                <c:pt idx="136">
                  <c:v>0.39848322744513326</c:v>
                </c:pt>
                <c:pt idx="137">
                  <c:v>0.44527615489709932</c:v>
                </c:pt>
                <c:pt idx="138">
                  <c:v>0.48301708203274224</c:v>
                </c:pt>
                <c:pt idx="139">
                  <c:v>0.51132891398361346</c:v>
                </c:pt>
                <c:pt idx="140">
                  <c:v>0.52992876828350788</c:v>
                </c:pt>
                <c:pt idx="141">
                  <c:v>0.53863080133655505</c:v>
                </c:pt>
                <c:pt idx="142">
                  <c:v>0.53734806530499912</c:v>
                </c:pt>
                <c:pt idx="143">
                  <c:v>0.52609337686325075</c:v>
                </c:pt>
                <c:pt idx="144">
                  <c:v>0.50497918913791495</c:v>
                </c:pt>
                <c:pt idx="145">
                  <c:v>0.47421646811332047</c:v>
                </c:pt>
                <c:pt idx="146">
                  <c:v>0.43411258472914166</c:v>
                </c:pt>
                <c:pt idx="147">
                  <c:v>0.38506824373157172</c:v>
                </c:pt>
                <c:pt idx="148">
                  <c:v>0.32757347996395375</c:v>
                </c:pt>
                <c:pt idx="149">
                  <c:v>0.2622027621006135</c:v>
                </c:pt>
                <c:pt idx="150">
                  <c:v>0.1896092527457543</c:v>
                </c:pt>
                <c:pt idx="151">
                  <c:v>0.11051828224862609</c:v>
                </c:pt>
                <c:pt idx="152">
                  <c:v>2.5720101442437138E-2</c:v>
                </c:pt>
                <c:pt idx="153">
                  <c:v>6.3938014280750466E-2</c:v>
                </c:pt>
                <c:pt idx="154">
                  <c:v>0.15756023066566027</c:v>
                </c:pt>
                <c:pt idx="155">
                  <c:v>0.25421110547356596</c:v>
                </c:pt>
                <c:pt idx="156">
                  <c:v>0.35292493511191847</c:v>
                </c:pt>
                <c:pt idx="157">
                  <c:v>0.45271540362542517</c:v>
                </c:pt>
                <c:pt idx="158">
                  <c:v>0.55258543763904422</c:v>
                </c:pt>
                <c:pt idx="159">
                  <c:v>0.6515371687855519</c:v>
                </c:pt>
                <c:pt idx="160">
                  <c:v>0.74858190407642788</c:v>
                </c:pt>
                <c:pt idx="161">
                  <c:v>0.84275000459537164</c:v>
                </c:pt>
                <c:pt idx="162">
                  <c:v>0.93310057380982869</c:v>
                </c:pt>
                <c:pt idx="163">
                  <c:v>1.0187308586981418</c:v>
                </c:pt>
                <c:pt idx="164">
                  <c:v>1.0987852697593099</c:v>
                </c:pt>
                <c:pt idx="165">
                  <c:v>1.1724639297804855</c:v>
                </c:pt>
                <c:pt idx="166">
                  <c:v>1.2390306659456609</c:v>
                </c:pt>
                <c:pt idx="167">
                  <c:v>1.2978203654311093</c:v>
                </c:pt>
                <c:pt idx="168">
                  <c:v>1.348245620992867</c:v>
                </c:pt>
                <c:pt idx="169">
                  <c:v>1.3898026001457309</c:v>
                </c:pt>
                <c:pt idx="170">
                  <c:v>1.4220760792909193</c:v>
                </c:pt>
                <c:pt idx="171">
                  <c:v>1.4447435924930059</c:v>
                </c:pt>
                <c:pt idx="172">
                  <c:v>1.4575786534529587</c:v>
                </c:pt>
                <c:pt idx="173">
                  <c:v>1.4604530184843736</c:v>
                </c:pt>
                <c:pt idx="174">
                  <c:v>1.4533379678819958</c:v>
                </c:pt>
                <c:pt idx="175">
                  <c:v>1.4363045928795202</c:v>
                </c:pt>
                <c:pt idx="176">
                  <c:v>1.4095230853294864</c:v>
                </c:pt>
                <c:pt idx="177">
                  <c:v>1.3732610372025471</c:v>
                </c:pt>
                <c:pt idx="178">
                  <c:v>1.3278807668969439</c:v>
                </c:pt>
                <c:pt idx="179">
                  <c:v>1.273835699072851</c:v>
                </c:pt>
                <c:pt idx="180">
                  <c:v>1.2116658341830386</c:v>
                </c:pt>
                <c:pt idx="181">
                  <c:v>1.1419923529668625</c:v>
                </c:pt>
                <c:pt idx="182">
                  <c:v>1.0655114098176466</c:v>
                </c:pt>
                <c:pt idx="183">
                  <c:v>0.98298717703809402</c:v>
                </c:pt>
                <c:pt idx="184">
                  <c:v>0.89524420948325933</c:v>
                </c:pt>
                <c:pt idx="185">
                  <c:v>0.80315920588097511</c:v>
                </c:pt>
                <c:pt idx="186">
                  <c:v>0.70765224914798341</c:v>
                </c:pt>
                <c:pt idx="187">
                  <c:v>0.60967761322556135</c:v>
                </c:pt>
                <c:pt idx="188">
                  <c:v>0.51021422828972995</c:v>
                </c:pt>
                <c:pt idx="189">
                  <c:v>0.41025589960455133</c:v>
                </c:pt>
                <c:pt idx="190">
                  <c:v>0.31080137774841021</c:v>
                </c:pt>
                <c:pt idx="191">
                  <c:v>0.2128443794284027</c:v>
                </c:pt>
                <c:pt idx="192">
                  <c:v>0.11736365859146713</c:v>
                </c:pt>
                <c:pt idx="193">
                  <c:v>2.5313227038469333E-2</c:v>
                </c:pt>
                <c:pt idx="194">
                  <c:v>6.2387177746333899E-2</c:v>
                </c:pt>
                <c:pt idx="195">
                  <c:v>0.14486128230823853</c:v>
                </c:pt>
                <c:pt idx="196">
                  <c:v>0.22128503265677307</c:v>
                </c:pt>
                <c:pt idx="197">
                  <c:v>0.29089482794078575</c:v>
                </c:pt>
                <c:pt idx="198">
                  <c:v>0.35299515009574284</c:v>
                </c:pt>
                <c:pt idx="199">
                  <c:v>0.40696551323030478</c:v>
                </c:pt>
                <c:pt idx="200">
                  <c:v>0.452266663316265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8-E4F4-45DF-8AF2-EA3C39B5399C}"/>
            </c:ext>
          </c:extLst>
        </c:ser>
        <c:ser>
          <c:idx val="169"/>
          <c:order val="169"/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86:$GT$186</c:f>
              <c:numCache>
                <c:formatCode>General</c:formatCode>
                <c:ptCount val="201"/>
                <c:pt idx="0">
                  <c:v>0.36976826386317313</c:v>
                </c:pt>
                <c:pt idx="1">
                  <c:v>0.26993484721634498</c:v>
                </c:pt>
                <c:pt idx="2">
                  <c:v>0.17109893306811191</c:v>
                </c:pt>
                <c:pt idx="3">
                  <c:v>7.4248057201833584E-2</c:v>
                </c:pt>
                <c:pt idx="4">
                  <c:v>1.9650078445477392E-2</c:v>
                </c:pt>
                <c:pt idx="5">
                  <c:v>0.10965727474102988</c:v>
                </c:pt>
                <c:pt idx="6">
                  <c:v>0.19487420953186224</c:v>
                </c:pt>
                <c:pt idx="7">
                  <c:v>0.27444942337451789</c:v>
                </c:pt>
                <c:pt idx="8">
                  <c:v>0.34758782703634966</c:v>
                </c:pt>
                <c:pt idx="9">
                  <c:v>0.41355864576431028</c:v>
                </c:pt>
                <c:pt idx="10">
                  <c:v>0.47170272094472337</c:v>
                </c:pt>
                <c:pt idx="11">
                  <c:v>0.52143909619826223</c:v>
                </c:pt>
                <c:pt idx="12">
                  <c:v>0.5622708221040531</c:v>
                </c:pt>
                <c:pt idx="13">
                  <c:v>0.59378992155401988</c:v>
                </c:pt>
                <c:pt idx="14">
                  <c:v>0.61568146612528696</c:v>
                </c:pt>
                <c:pt idx="15">
                  <c:v>0.62772672274088137</c:v>
                </c:pt>
                <c:pt idx="16">
                  <c:v>0.62980533917833204</c:v>
                </c:pt>
                <c:pt idx="17">
                  <c:v>0.62189654658929538</c:v>
                </c:pt>
                <c:pt idx="18">
                  <c:v>0.60407936701502196</c:v>
                </c:pt>
                <c:pt idx="19">
                  <c:v>0.5765318238242414</c:v>
                </c:pt>
                <c:pt idx="20">
                  <c:v>0.53952916296250852</c:v>
                </c:pt>
                <c:pt idx="21">
                  <c:v>0.49344110278570058</c:v>
                </c:pt>
                <c:pt idx="22">
                  <c:v>0.43872813995641696</c:v>
                </c:pt>
                <c:pt idx="23">
                  <c:v>0.37593694831354713</c:v>
                </c:pt>
                <c:pt idx="24">
                  <c:v>0.30569491668797782</c:v>
                </c:pt>
                <c:pt idx="25">
                  <c:v>0.22870388024078342</c:v>
                </c:pt>
                <c:pt idx="26">
                  <c:v>0.14573310795829103</c:v>
                </c:pt>
                <c:pt idx="27">
                  <c:v>5.7611616370656649E-2</c:v>
                </c:pt>
                <c:pt idx="28">
                  <c:v>3.4780113707268023E-2</c:v>
                </c:pt>
                <c:pt idx="29">
                  <c:v>0.1305189346491907</c:v>
                </c:pt>
                <c:pt idx="30">
                  <c:v>0.22864825580330592</c:v>
                </c:pt>
                <c:pt idx="31">
                  <c:v>0.32818760142988262</c:v>
                </c:pt>
                <c:pt idx="32">
                  <c:v>0.4281424072907532</c:v>
                </c:pt>
                <c:pt idx="33">
                  <c:v>0.52751395800642131</c:v>
                </c:pt>
                <c:pt idx="34">
                  <c:v>0.62530936589000441</c:v>
                </c:pt>
                <c:pt idx="35">
                  <c:v>0.72055149155279297</c:v>
                </c:pt>
                <c:pt idx="36">
                  <c:v>0.81228870715802559</c:v>
                </c:pt>
                <c:pt idx="37">
                  <c:v>0.89960440477166648</c:v>
                </c:pt>
                <c:pt idx="38">
                  <c:v>0.98162615480589199</c:v>
                </c:pt>
                <c:pt idx="39">
                  <c:v>1.0575344230471468</c:v>
                </c:pt>
                <c:pt idx="40">
                  <c:v>1.1265707591711014</c:v>
                </c:pt>
                <c:pt idx="41">
                  <c:v>1.1880453749275834</c:v>
                </c:pt>
                <c:pt idx="42">
                  <c:v>1.2413440362767614</c:v>
                </c:pt>
                <c:pt idx="43">
                  <c:v>1.285934200612628</c:v>
                </c:pt>
                <c:pt idx="44">
                  <c:v>1.3213703377526891</c:v>
                </c:pt>
                <c:pt idx="45">
                  <c:v>1.3472983815282702</c:v>
                </c:pt>
                <c:pt idx="46">
                  <c:v>1.3634592674966375</c:v>
                </c:pt>
                <c:pt idx="47">
                  <c:v>1.369691521427274</c:v>
                </c:pt>
                <c:pt idx="48">
                  <c:v>1.3659328726990139</c:v>
                </c:pt>
                <c:pt idx="49">
                  <c:v>1.3522208764875057</c:v>
                </c:pt>
                <c:pt idx="50">
                  <c:v>1.3286925385263115</c:v>
                </c:pt>
                <c:pt idx="51">
                  <c:v>1.2955829461909056</c:v>
                </c:pt>
                <c:pt idx="52">
                  <c:v>1.2532229195833262</c:v>
                </c:pt>
                <c:pt idx="53">
                  <c:v>1.2020357060870743</c:v>
                </c:pt>
                <c:pt idx="54">
                  <c:v>1.1425327514191603</c:v>
                </c:pt>
                <c:pt idx="55">
                  <c:v>1.075308589433565</c:v>
                </c:pt>
                <c:pt idx="56">
                  <c:v>1.0010349017354947</c:v>
                </c:pt>
                <c:pt idx="57">
                  <c:v>0.92045380646081076</c:v>
                </c:pt>
                <c:pt idx="58">
                  <c:v>0.83437044327693055</c:v>
                </c:pt>
                <c:pt idx="59">
                  <c:v>0.74364492869340915</c:v>
                </c:pt>
                <c:pt idx="60">
                  <c:v>0.64918376206209905</c:v>
                </c:pt>
                <c:pt idx="61">
                  <c:v>0.55193076813526898</c:v>
                </c:pt>
                <c:pt idx="62">
                  <c:v>0.45285766668066951</c:v>
                </c:pt>
                <c:pt idx="63">
                  <c:v>0.35295436337882341</c:v>
                </c:pt>
                <c:pt idx="64">
                  <c:v>0.25321905901267949</c:v>
                </c:pt>
                <c:pt idx="65">
                  <c:v>0.15464827577535761</c:v>
                </c:pt>
                <c:pt idx="66">
                  <c:v>5.8226900349795274E-2</c:v>
                </c:pt>
                <c:pt idx="67">
                  <c:v>3.5081656753425172E-2</c:v>
                </c:pt>
                <c:pt idx="68">
                  <c:v>0.12434508727543503</c:v>
                </c:pt>
                <c:pt idx="69">
                  <c:v>0.20867150052502698</c:v>
                </c:pt>
                <c:pt idx="70">
                  <c:v>0.28721833485561593</c:v>
                </c:pt>
                <c:pt idx="71">
                  <c:v>0.3592007762627028</c:v>
                </c:pt>
                <c:pt idx="72">
                  <c:v>0.42389959998597998</c:v>
                </c:pt>
                <c:pt idx="73">
                  <c:v>0.48066835676539127</c:v>
                </c:pt>
                <c:pt idx="74">
                  <c:v>0.52893983194845373</c:v>
                </c:pt>
                <c:pt idx="75">
                  <c:v>0.56823171291156571</c:v>
                </c:pt>
                <c:pt idx="76">
                  <c:v>0.59815140816831325</c:v>
                </c:pt>
                <c:pt idx="77">
                  <c:v>0.61839997001382718</c:v>
                </c:pt>
                <c:pt idx="78">
                  <c:v>0.62877508151143191</c:v>
                </c:pt>
                <c:pt idx="79">
                  <c:v>0.62917307797659894</c:v>
                </c:pt>
                <c:pt idx="80">
                  <c:v>0.61958998276020871</c:v>
                </c:pt>
                <c:pt idx="81">
                  <c:v>0.60012154698191322</c:v>
                </c:pt>
                <c:pt idx="82">
                  <c:v>0.57096229281660005</c:v>
                </c:pt>
                <c:pt idx="83">
                  <c:v>0.53240356989312021</c:v>
                </c:pt>
                <c:pt idx="84">
                  <c:v>0.4848306442251073</c:v>
                </c:pt>
                <c:pt idx="85">
                  <c:v>0.42871884876031713</c:v>
                </c:pt>
                <c:pt idx="86">
                  <c:v>0.36462883401094021</c:v>
                </c:pt>
                <c:pt idx="87">
                  <c:v>0.29320096621901021</c:v>
                </c:pt>
                <c:pt idx="88">
                  <c:v>0.21514892902858856</c:v>
                </c:pt>
                <c:pt idx="89">
                  <c:v>0.1312525925947115</c:v>
                </c:pt>
                <c:pt idx="90">
                  <c:v>4.2350221378583464E-2</c:v>
                </c:pt>
                <c:pt idx="91">
                  <c:v>5.0669901513821003E-2</c:v>
                </c:pt>
                <c:pt idx="92">
                  <c:v>0.14687834976292549</c:v>
                </c:pt>
                <c:pt idx="93">
                  <c:v>0.24531384035611142</c:v>
                </c:pt>
                <c:pt idx="94">
                  <c:v>0.34499283840981537</c:v>
                </c:pt>
                <c:pt idx="95">
                  <c:v>0.44491938432498246</c:v>
                </c:pt>
                <c:pt idx="96">
                  <c:v>0.54409504508615281</c:v>
                </c:pt>
                <c:pt idx="97">
                  <c:v>0.64152889027411564</c:v>
                </c:pt>
                <c:pt idx="98">
                  <c:v>0.73624739311510146</c:v>
                </c:pt>
                <c:pt idx="99">
                  <c:v>0.82730415763849452</c:v>
                </c:pt>
                <c:pt idx="100">
                  <c:v>0.91378937475254296</c:v>
                </c:pt>
                <c:pt idx="101">
                  <c:v>0.99483891275605529</c:v>
                </c:pt>
                <c:pt idx="102">
                  <c:v>1.0696429514567154</c:v>
                </c:pt>
                <c:pt idx="103">
                  <c:v>1.1374540736267555</c:v>
                </c:pt>
                <c:pt idx="104">
                  <c:v>1.1975947329488268</c:v>
                </c:pt>
                <c:pt idx="105">
                  <c:v>1.2494640238348431</c:v>
                </c:pt>
                <c:pt idx="106">
                  <c:v>1.2925436854759798</c:v>
                </c:pt>
                <c:pt idx="107">
                  <c:v>1.326403280133361</c:v>
                </c:pt>
                <c:pt idx="108">
                  <c:v>1.3507044939296646</c:v>
                </c:pt>
                <c:pt idx="109">
                  <c:v>1.3652045171695506</c:v>
                </c:pt>
                <c:pt idx="110">
                  <c:v>1.3697584704138765</c:v>
                </c:pt>
                <c:pt idx="111">
                  <c:v>1.3643208520671624</c:v>
                </c:pt>
                <c:pt idx="112">
                  <c:v>1.3489459930144905</c:v>
                </c:pt>
                <c:pt idx="113">
                  <c:v>1.3237875137652622</c:v>
                </c:pt>
                <c:pt idx="114">
                  <c:v>1.2890967895278489</c:v>
                </c:pt>
                <c:pt idx="115">
                  <c:v>1.2452204385516017</c:v>
                </c:pt>
                <c:pt idx="116">
                  <c:v>1.192596858831882</c:v>
                </c:pt>
                <c:pt idx="117">
                  <c:v>1.1317518477822064</c:v>
                </c:pt>
                <c:pt idx="118">
                  <c:v>1.0632933486402956</c:v>
                </c:pt>
                <c:pt idx="119">
                  <c:v>0.98790537610020634</c:v>
                </c:pt>
                <c:pt idx="120">
                  <c:v>0.90634118186360801</c:v>
                </c:pt>
                <c:pt idx="121">
                  <c:v>0.81941572839777455</c:v>
                </c:pt>
                <c:pt idx="122">
                  <c:v>0.72799754610000189</c:v>
                </c:pt>
                <c:pt idx="123">
                  <c:v>0.63300005522897407</c:v>
                </c:pt>
                <c:pt idx="124">
                  <c:v>0.53537243931148248</c:v>
                </c:pt>
                <c:pt idx="125">
                  <c:v>0.43609016121437383</c:v>
                </c:pt>
                <c:pt idx="126">
                  <c:v>0.33614521664203645</c:v>
                </c:pt>
                <c:pt idx="127">
                  <c:v>0.23653622244323091</c:v>
                </c:pt>
                <c:pt idx="128">
                  <c:v>0.13825843876163418</c:v>
                </c:pt>
                <c:pt idx="129">
                  <c:v>4.22938247254801E-2</c:v>
                </c:pt>
                <c:pt idx="130">
                  <c:v>5.0398772963467786E-2</c:v>
                </c:pt>
                <c:pt idx="131">
                  <c:v>0.13889320050920057</c:v>
                </c:pt>
                <c:pt idx="132">
                  <c:v>0.2223052508440499</c:v>
                </c:pt>
                <c:pt idx="133">
                  <c:v>0.29980149833342923</c:v>
                </c:pt>
                <c:pt idx="134">
                  <c:v>0.3706076260892755</c:v>
                </c:pt>
                <c:pt idx="135">
                  <c:v>0.43401616268844784</c:v>
                </c:pt>
                <c:pt idx="136">
                  <c:v>0.48939355099332266</c:v>
                </c:pt>
                <c:pt idx="137">
                  <c:v>0.53618647844528877</c:v>
                </c:pt>
                <c:pt idx="138">
                  <c:v>0.57392740558093158</c:v>
                </c:pt>
                <c:pt idx="139">
                  <c:v>0.60223923753180286</c:v>
                </c:pt>
                <c:pt idx="140">
                  <c:v>0.62083909183169728</c:v>
                </c:pt>
                <c:pt idx="141">
                  <c:v>0.62954112488474445</c:v>
                </c:pt>
                <c:pt idx="142">
                  <c:v>0.62825838885318852</c:v>
                </c:pt>
                <c:pt idx="143">
                  <c:v>0.61700370041144015</c:v>
                </c:pt>
                <c:pt idx="144">
                  <c:v>0.59588951268610435</c:v>
                </c:pt>
                <c:pt idx="145">
                  <c:v>0.56512679166150992</c:v>
                </c:pt>
                <c:pt idx="146">
                  <c:v>0.525022908277331</c:v>
                </c:pt>
                <c:pt idx="147">
                  <c:v>0.47597856727976112</c:v>
                </c:pt>
                <c:pt idx="148">
                  <c:v>0.41848380351214315</c:v>
                </c:pt>
                <c:pt idx="149">
                  <c:v>0.35311308564880289</c:v>
                </c:pt>
                <c:pt idx="150">
                  <c:v>0.2805195762939437</c:v>
                </c:pt>
                <c:pt idx="151">
                  <c:v>0.20142860579681549</c:v>
                </c:pt>
                <c:pt idx="152">
                  <c:v>0.11663042499062654</c:v>
                </c:pt>
                <c:pt idx="153">
                  <c:v>2.6972309267438932E-2</c:v>
                </c:pt>
                <c:pt idx="154">
                  <c:v>6.6649907117470875E-2</c:v>
                </c:pt>
                <c:pt idx="155">
                  <c:v>0.16330078192537653</c:v>
                </c:pt>
                <c:pt idx="156">
                  <c:v>0.26201461156372907</c:v>
                </c:pt>
                <c:pt idx="157">
                  <c:v>0.36180508007723577</c:v>
                </c:pt>
                <c:pt idx="158">
                  <c:v>0.46167511409085477</c:v>
                </c:pt>
                <c:pt idx="159">
                  <c:v>0.5606268452373625</c:v>
                </c:pt>
                <c:pt idx="160">
                  <c:v>0.65767158052823849</c:v>
                </c:pt>
                <c:pt idx="161">
                  <c:v>0.75183968104718224</c:v>
                </c:pt>
                <c:pt idx="162">
                  <c:v>0.84219025026163929</c:v>
                </c:pt>
                <c:pt idx="163">
                  <c:v>0.92782053514995244</c:v>
                </c:pt>
                <c:pt idx="164">
                  <c:v>1.0078749462111205</c:v>
                </c:pt>
                <c:pt idx="165">
                  <c:v>1.0815536062322961</c:v>
                </c:pt>
                <c:pt idx="166">
                  <c:v>1.1481203423974715</c:v>
                </c:pt>
                <c:pt idx="167">
                  <c:v>1.2069100418829199</c:v>
                </c:pt>
                <c:pt idx="168">
                  <c:v>1.2573352974446776</c:v>
                </c:pt>
                <c:pt idx="169">
                  <c:v>1.2988922765975415</c:v>
                </c:pt>
                <c:pt idx="170">
                  <c:v>1.3311657557427299</c:v>
                </c:pt>
                <c:pt idx="171">
                  <c:v>1.3538332689448165</c:v>
                </c:pt>
                <c:pt idx="172">
                  <c:v>1.3666683299047693</c:v>
                </c:pt>
                <c:pt idx="173">
                  <c:v>1.3695426949361842</c:v>
                </c:pt>
                <c:pt idx="174">
                  <c:v>1.3624276443338064</c:v>
                </c:pt>
                <c:pt idx="175">
                  <c:v>1.3453942693313308</c:v>
                </c:pt>
                <c:pt idx="176">
                  <c:v>1.318612761781297</c:v>
                </c:pt>
                <c:pt idx="177">
                  <c:v>1.2823507136543577</c:v>
                </c:pt>
                <c:pt idx="178">
                  <c:v>1.2369704433487545</c:v>
                </c:pt>
                <c:pt idx="179">
                  <c:v>1.1829253755246616</c:v>
                </c:pt>
                <c:pt idx="180">
                  <c:v>1.1207555106348492</c:v>
                </c:pt>
                <c:pt idx="181">
                  <c:v>1.0510820294186731</c:v>
                </c:pt>
                <c:pt idx="182">
                  <c:v>0.97460108626945718</c:v>
                </c:pt>
                <c:pt idx="183">
                  <c:v>0.89207685348990462</c:v>
                </c:pt>
                <c:pt idx="184">
                  <c:v>0.80433388593506994</c:v>
                </c:pt>
                <c:pt idx="185">
                  <c:v>0.71224888233278572</c:v>
                </c:pt>
                <c:pt idx="186">
                  <c:v>0.61674192559979402</c:v>
                </c:pt>
                <c:pt idx="187">
                  <c:v>0.51876728967737196</c:v>
                </c:pt>
                <c:pt idx="188">
                  <c:v>0.41930390474154056</c:v>
                </c:pt>
                <c:pt idx="189">
                  <c:v>0.31934557605636194</c:v>
                </c:pt>
                <c:pt idx="190">
                  <c:v>0.21989105420022079</c:v>
                </c:pt>
                <c:pt idx="191">
                  <c:v>0.1219340558802133</c:v>
                </c:pt>
                <c:pt idx="192">
                  <c:v>2.6453335043277737E-2</c:v>
                </c:pt>
                <c:pt idx="193">
                  <c:v>6.5597096509720065E-2</c:v>
                </c:pt>
                <c:pt idx="194">
                  <c:v>0.1532975012945233</c:v>
                </c:pt>
                <c:pt idx="195">
                  <c:v>0.23577160585642792</c:v>
                </c:pt>
                <c:pt idx="196">
                  <c:v>0.31219535620496247</c:v>
                </c:pt>
                <c:pt idx="197">
                  <c:v>0.38180515148897515</c:v>
                </c:pt>
                <c:pt idx="198">
                  <c:v>0.44390547364393224</c:v>
                </c:pt>
                <c:pt idx="199">
                  <c:v>0.49787583677849417</c:v>
                </c:pt>
                <c:pt idx="200">
                  <c:v>0.54317698686445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9-E4F4-45DF-8AF2-EA3C39B5399C}"/>
            </c:ext>
          </c:extLst>
        </c:ser>
        <c:ser>
          <c:idx val="170"/>
          <c:order val="170"/>
          <c:spPr>
            <a:gradFill rotWithShape="1">
              <a:gsLst>
                <a:gs pos="0">
                  <a:schemeClr val="accent3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87:$GT$187</c:f>
              <c:numCache>
                <c:formatCode>General</c:formatCode>
                <c:ptCount val="201"/>
                <c:pt idx="0">
                  <c:v>0.27516333805159693</c:v>
                </c:pt>
                <c:pt idx="1">
                  <c:v>0.17532992140476877</c:v>
                </c:pt>
                <c:pt idx="2">
                  <c:v>7.6494007256535712E-2</c:v>
                </c:pt>
                <c:pt idx="3">
                  <c:v>2.0356868609742618E-2</c:v>
                </c:pt>
                <c:pt idx="4">
                  <c:v>0.11425500425705359</c:v>
                </c:pt>
                <c:pt idx="5">
                  <c:v>0.20426220055260608</c:v>
                </c:pt>
                <c:pt idx="6">
                  <c:v>0.28947913534343844</c:v>
                </c:pt>
                <c:pt idx="7">
                  <c:v>0.36905434918609409</c:v>
                </c:pt>
                <c:pt idx="8">
                  <c:v>0.44219275284792586</c:v>
                </c:pt>
                <c:pt idx="9">
                  <c:v>0.50816357157588654</c:v>
                </c:pt>
                <c:pt idx="10">
                  <c:v>0.56630764675629952</c:v>
                </c:pt>
                <c:pt idx="11">
                  <c:v>0.61604402200983843</c:v>
                </c:pt>
                <c:pt idx="12">
                  <c:v>0.6568757479156293</c:v>
                </c:pt>
                <c:pt idx="13">
                  <c:v>0.68839484736559609</c:v>
                </c:pt>
                <c:pt idx="14">
                  <c:v>0.71028639193686316</c:v>
                </c:pt>
                <c:pt idx="15">
                  <c:v>0.72233164855245757</c:v>
                </c:pt>
                <c:pt idx="16">
                  <c:v>0.72441026498990824</c:v>
                </c:pt>
                <c:pt idx="17">
                  <c:v>0.71650147240087159</c:v>
                </c:pt>
                <c:pt idx="18">
                  <c:v>0.69868429282659816</c:v>
                </c:pt>
                <c:pt idx="19">
                  <c:v>0.6711367496358176</c:v>
                </c:pt>
                <c:pt idx="20">
                  <c:v>0.63413408877408473</c:v>
                </c:pt>
                <c:pt idx="21">
                  <c:v>0.58804602859727684</c:v>
                </c:pt>
                <c:pt idx="22">
                  <c:v>0.53333306576799311</c:v>
                </c:pt>
                <c:pt idx="23">
                  <c:v>0.47054187412512333</c:v>
                </c:pt>
                <c:pt idx="24">
                  <c:v>0.40029984249955403</c:v>
                </c:pt>
                <c:pt idx="25">
                  <c:v>0.32330880605235962</c:v>
                </c:pt>
                <c:pt idx="26">
                  <c:v>0.24033803376986723</c:v>
                </c:pt>
                <c:pt idx="27">
                  <c:v>0.15221654218223285</c:v>
                </c:pt>
                <c:pt idx="28">
                  <c:v>5.9824812104308178E-2</c:v>
                </c:pt>
                <c:pt idx="29">
                  <c:v>3.5914008837614503E-2</c:v>
                </c:pt>
                <c:pt idx="30">
                  <c:v>0.13404332999172971</c:v>
                </c:pt>
                <c:pt idx="31">
                  <c:v>0.23358267561830642</c:v>
                </c:pt>
                <c:pt idx="32">
                  <c:v>0.333537481479177</c:v>
                </c:pt>
                <c:pt idx="33">
                  <c:v>0.43290903219484511</c:v>
                </c:pt>
                <c:pt idx="34">
                  <c:v>0.53070444007842821</c:v>
                </c:pt>
                <c:pt idx="35">
                  <c:v>0.62594656574121676</c:v>
                </c:pt>
                <c:pt idx="36">
                  <c:v>0.71768378134644939</c:v>
                </c:pt>
                <c:pt idx="37">
                  <c:v>0.80499947896009028</c:v>
                </c:pt>
                <c:pt idx="38">
                  <c:v>0.88702122899431579</c:v>
                </c:pt>
                <c:pt idx="39">
                  <c:v>0.96292949723557064</c:v>
                </c:pt>
                <c:pt idx="40">
                  <c:v>1.0319658333595252</c:v>
                </c:pt>
                <c:pt idx="41">
                  <c:v>1.0934404491160072</c:v>
                </c:pt>
                <c:pt idx="42">
                  <c:v>1.1467391104651852</c:v>
                </c:pt>
                <c:pt idx="43">
                  <c:v>1.1913292748010518</c:v>
                </c:pt>
                <c:pt idx="44">
                  <c:v>1.2267654119411129</c:v>
                </c:pt>
                <c:pt idx="45">
                  <c:v>1.252693455716694</c:v>
                </c:pt>
                <c:pt idx="46">
                  <c:v>1.2688543416850613</c:v>
                </c:pt>
                <c:pt idx="47">
                  <c:v>1.2750865956156978</c:v>
                </c:pt>
                <c:pt idx="48">
                  <c:v>1.2713279468874377</c:v>
                </c:pt>
                <c:pt idx="49">
                  <c:v>1.2576159506759295</c:v>
                </c:pt>
                <c:pt idx="50">
                  <c:v>1.2340876127147353</c:v>
                </c:pt>
                <c:pt idx="51">
                  <c:v>1.2009780203793294</c:v>
                </c:pt>
                <c:pt idx="52">
                  <c:v>1.15861799377175</c:v>
                </c:pt>
                <c:pt idx="53">
                  <c:v>1.1074307802754981</c:v>
                </c:pt>
                <c:pt idx="54">
                  <c:v>1.0479278256075841</c:v>
                </c:pt>
                <c:pt idx="55">
                  <c:v>0.9807036636219888</c:v>
                </c:pt>
                <c:pt idx="56">
                  <c:v>0.9064299759239185</c:v>
                </c:pt>
                <c:pt idx="57">
                  <c:v>0.82584888064923456</c:v>
                </c:pt>
                <c:pt idx="58">
                  <c:v>0.73976551746535435</c:v>
                </c:pt>
                <c:pt idx="59">
                  <c:v>0.64904000288183294</c:v>
                </c:pt>
                <c:pt idx="60">
                  <c:v>0.55457883625052284</c:v>
                </c:pt>
                <c:pt idx="61">
                  <c:v>0.45732584232369278</c:v>
                </c:pt>
                <c:pt idx="62">
                  <c:v>0.35825274086909331</c:v>
                </c:pt>
                <c:pt idx="63">
                  <c:v>0.25834943756724721</c:v>
                </c:pt>
                <c:pt idx="64">
                  <c:v>0.15861413320110329</c:v>
                </c:pt>
                <c:pt idx="65">
                  <c:v>6.0043349963781412E-2</c:v>
                </c:pt>
                <c:pt idx="66">
                  <c:v>3.6378025461780927E-2</c:v>
                </c:pt>
                <c:pt idx="67">
                  <c:v>0.12968658256500137</c:v>
                </c:pt>
                <c:pt idx="68">
                  <c:v>0.21895001308701123</c:v>
                </c:pt>
                <c:pt idx="69">
                  <c:v>0.30327642633660318</c:v>
                </c:pt>
                <c:pt idx="70">
                  <c:v>0.38182326066719213</c:v>
                </c:pt>
                <c:pt idx="71">
                  <c:v>0.453805702074279</c:v>
                </c:pt>
                <c:pt idx="72">
                  <c:v>0.51850452579755624</c:v>
                </c:pt>
                <c:pt idx="73">
                  <c:v>0.57527328257696753</c:v>
                </c:pt>
                <c:pt idx="74">
                  <c:v>0.62354475776002993</c:v>
                </c:pt>
                <c:pt idx="75">
                  <c:v>0.66283663872314191</c:v>
                </c:pt>
                <c:pt idx="76">
                  <c:v>0.69275633397988945</c:v>
                </c:pt>
                <c:pt idx="77">
                  <c:v>0.71300489582540338</c:v>
                </c:pt>
                <c:pt idx="78">
                  <c:v>0.72338000732300811</c:v>
                </c:pt>
                <c:pt idx="79">
                  <c:v>0.72377800378817514</c:v>
                </c:pt>
                <c:pt idx="80">
                  <c:v>0.71419490857178491</c:v>
                </c:pt>
                <c:pt idx="81">
                  <c:v>0.69472647279348942</c:v>
                </c:pt>
                <c:pt idx="82">
                  <c:v>0.66556721862817625</c:v>
                </c:pt>
                <c:pt idx="83">
                  <c:v>0.62700849570469641</c:v>
                </c:pt>
                <c:pt idx="84">
                  <c:v>0.57943557003668356</c:v>
                </c:pt>
                <c:pt idx="85">
                  <c:v>0.52332377457189327</c:v>
                </c:pt>
                <c:pt idx="86">
                  <c:v>0.45923375982251641</c:v>
                </c:pt>
                <c:pt idx="87">
                  <c:v>0.38780589203058641</c:v>
                </c:pt>
                <c:pt idx="88">
                  <c:v>0.30975385484016477</c:v>
                </c:pt>
                <c:pt idx="89">
                  <c:v>0.22585751840628771</c:v>
                </c:pt>
                <c:pt idx="90">
                  <c:v>0.13695514719015967</c:v>
                </c:pt>
                <c:pt idx="91">
                  <c:v>4.3935024297755199E-2</c:v>
                </c:pt>
                <c:pt idx="92">
                  <c:v>5.227342395134929E-2</c:v>
                </c:pt>
                <c:pt idx="93">
                  <c:v>0.15070891454453522</c:v>
                </c:pt>
                <c:pt idx="94">
                  <c:v>0.25038791259823917</c:v>
                </c:pt>
                <c:pt idx="95">
                  <c:v>0.35031445851340626</c:v>
                </c:pt>
                <c:pt idx="96">
                  <c:v>0.4494901192745766</c:v>
                </c:pt>
                <c:pt idx="97">
                  <c:v>0.54692396446253944</c:v>
                </c:pt>
                <c:pt idx="98">
                  <c:v>0.64164246730352525</c:v>
                </c:pt>
                <c:pt idx="99">
                  <c:v>0.73269923182691832</c:v>
                </c:pt>
                <c:pt idx="100">
                  <c:v>0.81918444894096676</c:v>
                </c:pt>
                <c:pt idx="101">
                  <c:v>0.90023398694447909</c:v>
                </c:pt>
                <c:pt idx="102">
                  <c:v>0.97503802564513919</c:v>
                </c:pt>
                <c:pt idx="103">
                  <c:v>1.0428491478151793</c:v>
                </c:pt>
                <c:pt idx="104">
                  <c:v>1.1029898071372506</c:v>
                </c:pt>
                <c:pt idx="105">
                  <c:v>1.1548590980232669</c:v>
                </c:pt>
                <c:pt idx="106">
                  <c:v>1.1979387596644036</c:v>
                </c:pt>
                <c:pt idx="107">
                  <c:v>1.2317983543217847</c:v>
                </c:pt>
                <c:pt idx="108">
                  <c:v>1.2560995681180884</c:v>
                </c:pt>
                <c:pt idx="109">
                  <c:v>1.2705995913579744</c:v>
                </c:pt>
                <c:pt idx="110">
                  <c:v>1.2751535446023003</c:v>
                </c:pt>
                <c:pt idx="111">
                  <c:v>1.2697159262555862</c:v>
                </c:pt>
                <c:pt idx="112">
                  <c:v>1.2543410672029143</c:v>
                </c:pt>
                <c:pt idx="113">
                  <c:v>1.229182587953686</c:v>
                </c:pt>
                <c:pt idx="114">
                  <c:v>1.1944918637162727</c:v>
                </c:pt>
                <c:pt idx="115">
                  <c:v>1.1506155127400255</c:v>
                </c:pt>
                <c:pt idx="116">
                  <c:v>1.0979919330203058</c:v>
                </c:pt>
                <c:pt idx="117">
                  <c:v>1.0371469219706302</c:v>
                </c:pt>
                <c:pt idx="118">
                  <c:v>0.96868842282871936</c:v>
                </c:pt>
                <c:pt idx="119">
                  <c:v>0.89330045028863014</c:v>
                </c:pt>
                <c:pt idx="120">
                  <c:v>0.81173625605203181</c:v>
                </c:pt>
                <c:pt idx="121">
                  <c:v>0.72481080258619834</c:v>
                </c:pt>
                <c:pt idx="122">
                  <c:v>0.63339262028842569</c:v>
                </c:pt>
                <c:pt idx="123">
                  <c:v>0.53839512941739787</c:v>
                </c:pt>
                <c:pt idx="124">
                  <c:v>0.44076751349990634</c:v>
                </c:pt>
                <c:pt idx="125">
                  <c:v>0.34148523540279763</c:v>
                </c:pt>
                <c:pt idx="126">
                  <c:v>0.24154029083046025</c:v>
                </c:pt>
                <c:pt idx="127">
                  <c:v>0.14193129663165471</c:v>
                </c:pt>
                <c:pt idx="128">
                  <c:v>4.3653512950057982E-2</c:v>
                </c:pt>
                <c:pt idx="129">
                  <c:v>5.2311101086096101E-2</c:v>
                </c:pt>
                <c:pt idx="130">
                  <c:v>0.14500369877504399</c:v>
                </c:pt>
                <c:pt idx="131">
                  <c:v>0.23349812632077677</c:v>
                </c:pt>
                <c:pt idx="132">
                  <c:v>0.3169101766556261</c:v>
                </c:pt>
                <c:pt idx="133">
                  <c:v>0.39440642414500543</c:v>
                </c:pt>
                <c:pt idx="134">
                  <c:v>0.4652125519008517</c:v>
                </c:pt>
                <c:pt idx="135">
                  <c:v>0.52862108850002398</c:v>
                </c:pt>
                <c:pt idx="136">
                  <c:v>0.58399847680489891</c:v>
                </c:pt>
                <c:pt idx="137">
                  <c:v>0.63079140425686497</c:v>
                </c:pt>
                <c:pt idx="138">
                  <c:v>0.66853233139250778</c:v>
                </c:pt>
                <c:pt idx="139">
                  <c:v>0.69684416334337906</c:v>
                </c:pt>
                <c:pt idx="140">
                  <c:v>0.71544401764327348</c:v>
                </c:pt>
                <c:pt idx="141">
                  <c:v>0.72414605069632065</c:v>
                </c:pt>
                <c:pt idx="142">
                  <c:v>0.72286331466476472</c:v>
                </c:pt>
                <c:pt idx="143">
                  <c:v>0.71160862622301635</c:v>
                </c:pt>
                <c:pt idx="144">
                  <c:v>0.69049443849768055</c:v>
                </c:pt>
                <c:pt idx="145">
                  <c:v>0.65973171747308612</c:v>
                </c:pt>
                <c:pt idx="146">
                  <c:v>0.6196278340889072</c:v>
                </c:pt>
                <c:pt idx="147">
                  <c:v>0.57058349309133738</c:v>
                </c:pt>
                <c:pt idx="148">
                  <c:v>0.51308872932371941</c:v>
                </c:pt>
                <c:pt idx="149">
                  <c:v>0.4477180114603791</c:v>
                </c:pt>
                <c:pt idx="150">
                  <c:v>0.3751245021055199</c:v>
                </c:pt>
                <c:pt idx="151">
                  <c:v>0.29603353160839169</c:v>
                </c:pt>
                <c:pt idx="152">
                  <c:v>0.21123535080220274</c:v>
                </c:pt>
                <c:pt idx="153">
                  <c:v>0.12157723507901513</c:v>
                </c:pt>
                <c:pt idx="154">
                  <c:v>2.7955018694105327E-2</c:v>
                </c:pt>
                <c:pt idx="155">
                  <c:v>6.869585611380033E-2</c:v>
                </c:pt>
                <c:pt idx="156">
                  <c:v>0.16740968575215287</c:v>
                </c:pt>
                <c:pt idx="157">
                  <c:v>0.26720015426565957</c:v>
                </c:pt>
                <c:pt idx="158">
                  <c:v>0.36707018827927856</c:v>
                </c:pt>
                <c:pt idx="159">
                  <c:v>0.4660219194257863</c:v>
                </c:pt>
                <c:pt idx="160">
                  <c:v>0.56306665471666228</c:v>
                </c:pt>
                <c:pt idx="161">
                  <c:v>0.65723475523560604</c:v>
                </c:pt>
                <c:pt idx="162">
                  <c:v>0.74758532445006309</c:v>
                </c:pt>
                <c:pt idx="163">
                  <c:v>0.83321560933837624</c:v>
                </c:pt>
                <c:pt idx="164">
                  <c:v>0.9132700203995443</c:v>
                </c:pt>
                <c:pt idx="165">
                  <c:v>0.98694868042071993</c:v>
                </c:pt>
                <c:pt idx="166">
                  <c:v>1.0535154165858953</c:v>
                </c:pt>
                <c:pt idx="167">
                  <c:v>1.1123051160713437</c:v>
                </c:pt>
                <c:pt idx="168">
                  <c:v>1.1627303716331014</c:v>
                </c:pt>
                <c:pt idx="169">
                  <c:v>1.2042873507859653</c:v>
                </c:pt>
                <c:pt idx="170">
                  <c:v>1.2365608299311537</c:v>
                </c:pt>
                <c:pt idx="171">
                  <c:v>1.2592283431332403</c:v>
                </c:pt>
                <c:pt idx="172">
                  <c:v>1.2720634040931931</c:v>
                </c:pt>
                <c:pt idx="173">
                  <c:v>1.274937769124608</c:v>
                </c:pt>
                <c:pt idx="174">
                  <c:v>1.2678227185222302</c:v>
                </c:pt>
                <c:pt idx="175">
                  <c:v>1.2507893435197546</c:v>
                </c:pt>
                <c:pt idx="176">
                  <c:v>1.2240078359697208</c:v>
                </c:pt>
                <c:pt idx="177">
                  <c:v>1.1877457878427815</c:v>
                </c:pt>
                <c:pt idx="178">
                  <c:v>1.1423655175371783</c:v>
                </c:pt>
                <c:pt idx="179">
                  <c:v>1.0883204497130854</c:v>
                </c:pt>
                <c:pt idx="180">
                  <c:v>1.026150584823273</c:v>
                </c:pt>
                <c:pt idx="181">
                  <c:v>0.95647710360709692</c:v>
                </c:pt>
                <c:pt idx="182">
                  <c:v>0.87999616045788098</c:v>
                </c:pt>
                <c:pt idx="183">
                  <c:v>0.79747192767832842</c:v>
                </c:pt>
                <c:pt idx="184">
                  <c:v>0.70972896012349374</c:v>
                </c:pt>
                <c:pt idx="185">
                  <c:v>0.61764395652120951</c:v>
                </c:pt>
                <c:pt idx="186">
                  <c:v>0.52213699978821781</c:v>
                </c:pt>
                <c:pt idx="187">
                  <c:v>0.42416236386579576</c:v>
                </c:pt>
                <c:pt idx="188">
                  <c:v>0.32469897892996435</c:v>
                </c:pt>
                <c:pt idx="189">
                  <c:v>0.22474065024478571</c:v>
                </c:pt>
                <c:pt idx="190">
                  <c:v>0.12528612838864459</c:v>
                </c:pt>
                <c:pt idx="191">
                  <c:v>2.7329130068637103E-2</c:v>
                </c:pt>
                <c:pt idx="192">
                  <c:v>6.8151590768298465E-2</c:v>
                </c:pt>
                <c:pt idx="193">
                  <c:v>0.16020202232129627</c:v>
                </c:pt>
                <c:pt idx="194">
                  <c:v>0.2479024271060995</c:v>
                </c:pt>
                <c:pt idx="195">
                  <c:v>0.33037653166800413</c:v>
                </c:pt>
                <c:pt idx="196">
                  <c:v>0.40680028201653867</c:v>
                </c:pt>
                <c:pt idx="197">
                  <c:v>0.47641007730055135</c:v>
                </c:pt>
                <c:pt idx="198">
                  <c:v>0.53851039945550849</c:v>
                </c:pt>
                <c:pt idx="199">
                  <c:v>0.59248076259007032</c:v>
                </c:pt>
                <c:pt idx="200">
                  <c:v>0.63778191267603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A-E4F4-45DF-8AF2-EA3C39B5399C}"/>
            </c:ext>
          </c:extLst>
        </c:ser>
        <c:ser>
          <c:idx val="171"/>
          <c:order val="171"/>
          <c:spPr>
            <a:gradFill rotWithShape="1">
              <a:gsLst>
                <a:gs pos="0">
                  <a:schemeClr val="accent4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88:$GT$188</c:f>
              <c:numCache>
                <c:formatCode>General</c:formatCode>
                <c:ptCount val="201"/>
                <c:pt idx="0">
                  <c:v>0.17780907112311564</c:v>
                </c:pt>
                <c:pt idx="1">
                  <c:v>7.7975654476287487E-2</c:v>
                </c:pt>
                <c:pt idx="2">
                  <c:v>2.0860259671945575E-2</c:v>
                </c:pt>
                <c:pt idx="3">
                  <c:v>0.1177111355382239</c:v>
                </c:pt>
                <c:pt idx="4">
                  <c:v>0.21160927118553488</c:v>
                </c:pt>
                <c:pt idx="5">
                  <c:v>0.30161646748108739</c:v>
                </c:pt>
                <c:pt idx="6">
                  <c:v>0.38683340227191976</c:v>
                </c:pt>
                <c:pt idx="7">
                  <c:v>0.4664086161145754</c:v>
                </c:pt>
                <c:pt idx="8">
                  <c:v>0.53954701977640718</c:v>
                </c:pt>
                <c:pt idx="9">
                  <c:v>0.6055178385043678</c:v>
                </c:pt>
                <c:pt idx="10">
                  <c:v>0.66366191368478089</c:v>
                </c:pt>
                <c:pt idx="11">
                  <c:v>0.7133982889383198</c:v>
                </c:pt>
                <c:pt idx="12">
                  <c:v>0.75423001484411067</c:v>
                </c:pt>
                <c:pt idx="13">
                  <c:v>0.78574911429407734</c:v>
                </c:pt>
                <c:pt idx="14">
                  <c:v>0.80764065886534453</c:v>
                </c:pt>
                <c:pt idx="15">
                  <c:v>0.81968591548093883</c:v>
                </c:pt>
                <c:pt idx="16">
                  <c:v>0.8217645319183895</c:v>
                </c:pt>
                <c:pt idx="17">
                  <c:v>0.81385573932935296</c:v>
                </c:pt>
                <c:pt idx="18">
                  <c:v>0.79603855975507953</c:v>
                </c:pt>
                <c:pt idx="19">
                  <c:v>0.76849101656429886</c:v>
                </c:pt>
                <c:pt idx="20">
                  <c:v>0.7314883557025661</c:v>
                </c:pt>
                <c:pt idx="21">
                  <c:v>0.6854002955257581</c:v>
                </c:pt>
                <c:pt idx="22">
                  <c:v>0.63068733269647448</c:v>
                </c:pt>
                <c:pt idx="23">
                  <c:v>0.56789614105360464</c:v>
                </c:pt>
                <c:pt idx="24">
                  <c:v>0.49765410942803534</c:v>
                </c:pt>
                <c:pt idx="25">
                  <c:v>0.42066307298084094</c:v>
                </c:pt>
                <c:pt idx="26">
                  <c:v>0.33769230069834855</c:v>
                </c:pt>
                <c:pt idx="27">
                  <c:v>0.24957080911071414</c:v>
                </c:pt>
                <c:pt idx="28">
                  <c:v>0.15717907903278946</c:v>
                </c:pt>
                <c:pt idx="29">
                  <c:v>6.1440258090866784E-2</c:v>
                </c:pt>
                <c:pt idx="30">
                  <c:v>3.6689063063248428E-2</c:v>
                </c:pt>
                <c:pt idx="31">
                  <c:v>0.13622840868982516</c:v>
                </c:pt>
                <c:pt idx="32">
                  <c:v>0.23618321455069574</c:v>
                </c:pt>
                <c:pt idx="33">
                  <c:v>0.33555476526636385</c:v>
                </c:pt>
                <c:pt idx="34">
                  <c:v>0.43335017314994684</c:v>
                </c:pt>
                <c:pt idx="35">
                  <c:v>0.52859229881273551</c:v>
                </c:pt>
                <c:pt idx="36">
                  <c:v>0.62032951441796813</c:v>
                </c:pt>
                <c:pt idx="37">
                  <c:v>0.70764521203160902</c:v>
                </c:pt>
                <c:pt idx="38">
                  <c:v>0.78966696206583453</c:v>
                </c:pt>
                <c:pt idx="39">
                  <c:v>0.86557523030708938</c:v>
                </c:pt>
                <c:pt idx="40">
                  <c:v>0.93461156643104382</c:v>
                </c:pt>
                <c:pt idx="41">
                  <c:v>0.99608618218752587</c:v>
                </c:pt>
                <c:pt idx="42">
                  <c:v>1.0493848435367039</c:v>
                </c:pt>
                <c:pt idx="43">
                  <c:v>1.0939750078725705</c:v>
                </c:pt>
                <c:pt idx="44">
                  <c:v>1.1294111450126316</c:v>
                </c:pt>
                <c:pt idx="45">
                  <c:v>1.1553391887882127</c:v>
                </c:pt>
                <c:pt idx="46">
                  <c:v>1.17150007475658</c:v>
                </c:pt>
                <c:pt idx="47">
                  <c:v>1.1777323286872166</c:v>
                </c:pt>
                <c:pt idx="48">
                  <c:v>1.1739736799589564</c:v>
                </c:pt>
                <c:pt idx="49">
                  <c:v>1.1602616837474482</c:v>
                </c:pt>
                <c:pt idx="50">
                  <c:v>1.1367333457862541</c:v>
                </c:pt>
                <c:pt idx="51">
                  <c:v>1.1036237534508482</c:v>
                </c:pt>
                <c:pt idx="52">
                  <c:v>1.0612637268432688</c:v>
                </c:pt>
                <c:pt idx="53">
                  <c:v>1.0100765133470169</c:v>
                </c:pt>
                <c:pt idx="54">
                  <c:v>0.95057355867910276</c:v>
                </c:pt>
                <c:pt idx="55">
                  <c:v>0.88334939669350754</c:v>
                </c:pt>
                <c:pt idx="56">
                  <c:v>0.80907570899543724</c:v>
                </c:pt>
                <c:pt idx="57">
                  <c:v>0.72849461372075319</c:v>
                </c:pt>
                <c:pt idx="58">
                  <c:v>0.64241125053687298</c:v>
                </c:pt>
                <c:pt idx="59">
                  <c:v>0.55168573595335169</c:v>
                </c:pt>
                <c:pt idx="60">
                  <c:v>0.45722456932204147</c:v>
                </c:pt>
                <c:pt idx="61">
                  <c:v>0.35997157539521152</c:v>
                </c:pt>
                <c:pt idx="62">
                  <c:v>0.26089847394061205</c:v>
                </c:pt>
                <c:pt idx="63">
                  <c:v>0.16099517063876592</c:v>
                </c:pt>
                <c:pt idx="64">
                  <c:v>6.1259866272622004E-2</c:v>
                </c:pt>
                <c:pt idx="65">
                  <c:v>3.7310916964699875E-2</c:v>
                </c:pt>
                <c:pt idx="66">
                  <c:v>0.13373229239026221</c:v>
                </c:pt>
                <c:pt idx="67">
                  <c:v>0.22704084949348266</c:v>
                </c:pt>
                <c:pt idx="68">
                  <c:v>0.31630428001549249</c:v>
                </c:pt>
                <c:pt idx="69">
                  <c:v>0.40063069326508449</c:v>
                </c:pt>
                <c:pt idx="70">
                  <c:v>0.47917752759567345</c:v>
                </c:pt>
                <c:pt idx="71">
                  <c:v>0.55115996900276032</c:v>
                </c:pt>
                <c:pt idx="72">
                  <c:v>0.6158587927260375</c:v>
                </c:pt>
                <c:pt idx="73">
                  <c:v>0.67262754950544879</c:v>
                </c:pt>
                <c:pt idx="74">
                  <c:v>0.7208990246885113</c:v>
                </c:pt>
                <c:pt idx="75">
                  <c:v>0.76019090565162328</c:v>
                </c:pt>
                <c:pt idx="76">
                  <c:v>0.79011060090837071</c:v>
                </c:pt>
                <c:pt idx="77">
                  <c:v>0.81035916275388475</c:v>
                </c:pt>
                <c:pt idx="78">
                  <c:v>0.82073427425148937</c:v>
                </c:pt>
                <c:pt idx="79">
                  <c:v>0.8211322707166564</c:v>
                </c:pt>
                <c:pt idx="80">
                  <c:v>0.81154917550026617</c:v>
                </c:pt>
                <c:pt idx="81">
                  <c:v>0.79208073972197068</c:v>
                </c:pt>
                <c:pt idx="82">
                  <c:v>0.76292148555665751</c:v>
                </c:pt>
                <c:pt idx="83">
                  <c:v>0.72436276263317767</c:v>
                </c:pt>
                <c:pt idx="84">
                  <c:v>0.67678983696516481</c:v>
                </c:pt>
                <c:pt idx="85">
                  <c:v>0.62067804150037464</c:v>
                </c:pt>
                <c:pt idx="86">
                  <c:v>0.55658802675099772</c:v>
                </c:pt>
                <c:pt idx="87">
                  <c:v>0.48516015895906772</c:v>
                </c:pt>
                <c:pt idx="88">
                  <c:v>0.40710812176864608</c:v>
                </c:pt>
                <c:pt idx="89">
                  <c:v>0.32321178533476902</c:v>
                </c:pt>
                <c:pt idx="90">
                  <c:v>0.23430941411864095</c:v>
                </c:pt>
                <c:pt idx="91">
                  <c:v>0.14128929122623649</c:v>
                </c:pt>
                <c:pt idx="92">
                  <c:v>4.5080842977131996E-2</c:v>
                </c:pt>
                <c:pt idx="93">
                  <c:v>5.3354647616053935E-2</c:v>
                </c:pt>
                <c:pt idx="94">
                  <c:v>0.15303364566975788</c:v>
                </c:pt>
                <c:pt idx="95">
                  <c:v>0.25296019158492494</c:v>
                </c:pt>
                <c:pt idx="96">
                  <c:v>0.35213585234609529</c:v>
                </c:pt>
                <c:pt idx="97">
                  <c:v>0.44956969753405807</c:v>
                </c:pt>
                <c:pt idx="98">
                  <c:v>0.544288200375044</c:v>
                </c:pt>
                <c:pt idx="99">
                  <c:v>0.63534496489843695</c:v>
                </c:pt>
                <c:pt idx="100">
                  <c:v>0.72183018201248539</c:v>
                </c:pt>
                <c:pt idx="101">
                  <c:v>0.80287972001599772</c:v>
                </c:pt>
                <c:pt idx="102">
                  <c:v>0.87768375871665794</c:v>
                </c:pt>
                <c:pt idx="103">
                  <c:v>0.94549488088669809</c:v>
                </c:pt>
                <c:pt idx="104">
                  <c:v>1.0056355402087693</c:v>
                </c:pt>
                <c:pt idx="105">
                  <c:v>1.0575048310947857</c:v>
                </c:pt>
                <c:pt idx="106">
                  <c:v>1.1005844927359223</c:v>
                </c:pt>
                <c:pt idx="107">
                  <c:v>1.1344440873933035</c:v>
                </c:pt>
                <c:pt idx="108">
                  <c:v>1.1587453011896072</c:v>
                </c:pt>
                <c:pt idx="109">
                  <c:v>1.1732453244294931</c:v>
                </c:pt>
                <c:pt idx="110">
                  <c:v>1.1777992776738191</c:v>
                </c:pt>
                <c:pt idx="111">
                  <c:v>1.1723616593271049</c:v>
                </c:pt>
                <c:pt idx="112">
                  <c:v>1.156986800274433</c:v>
                </c:pt>
                <c:pt idx="113">
                  <c:v>1.1318283210252047</c:v>
                </c:pt>
                <c:pt idx="114">
                  <c:v>1.0971375967877914</c:v>
                </c:pt>
                <c:pt idx="115">
                  <c:v>1.0532612458115442</c:v>
                </c:pt>
                <c:pt idx="116">
                  <c:v>1.0006376660918246</c:v>
                </c:pt>
                <c:pt idx="117">
                  <c:v>0.93979265504214893</c:v>
                </c:pt>
                <c:pt idx="118">
                  <c:v>0.87133415590023799</c:v>
                </c:pt>
                <c:pt idx="119">
                  <c:v>0.79594618336014888</c:v>
                </c:pt>
                <c:pt idx="120">
                  <c:v>0.71438198912355055</c:v>
                </c:pt>
                <c:pt idx="121">
                  <c:v>0.62745653565771708</c:v>
                </c:pt>
                <c:pt idx="122">
                  <c:v>0.53603835335994432</c:v>
                </c:pt>
                <c:pt idx="123">
                  <c:v>0.44104086248891661</c:v>
                </c:pt>
                <c:pt idx="124">
                  <c:v>0.34341324657142502</c:v>
                </c:pt>
                <c:pt idx="125">
                  <c:v>0.24413096847431631</c:v>
                </c:pt>
                <c:pt idx="126">
                  <c:v>0.14418602390197893</c:v>
                </c:pt>
                <c:pt idx="127">
                  <c:v>4.4577029703173426E-2</c:v>
                </c:pt>
                <c:pt idx="128">
                  <c:v>5.3700753978423305E-2</c:v>
                </c:pt>
                <c:pt idx="129">
                  <c:v>0.14966536801457739</c:v>
                </c:pt>
                <c:pt idx="130">
                  <c:v>0.24235796570352527</c:v>
                </c:pt>
                <c:pt idx="131">
                  <c:v>0.33085239324925808</c:v>
                </c:pt>
                <c:pt idx="132">
                  <c:v>0.41426444358410741</c:v>
                </c:pt>
                <c:pt idx="133">
                  <c:v>0.49176069107348674</c:v>
                </c:pt>
                <c:pt idx="134">
                  <c:v>0.56256681882933302</c:v>
                </c:pt>
                <c:pt idx="135">
                  <c:v>0.62597535542850535</c:v>
                </c:pt>
                <c:pt idx="136">
                  <c:v>0.68135274373338017</c:v>
                </c:pt>
                <c:pt idx="137">
                  <c:v>0.72814567118534623</c:v>
                </c:pt>
                <c:pt idx="138">
                  <c:v>0.76588659832098915</c:v>
                </c:pt>
                <c:pt idx="139">
                  <c:v>0.79419843027186032</c:v>
                </c:pt>
                <c:pt idx="140">
                  <c:v>0.81279828457175474</c:v>
                </c:pt>
                <c:pt idx="141">
                  <c:v>0.82150031762480202</c:v>
                </c:pt>
                <c:pt idx="142">
                  <c:v>0.82021758159324609</c:v>
                </c:pt>
                <c:pt idx="143">
                  <c:v>0.80896289315149772</c:v>
                </c:pt>
                <c:pt idx="144">
                  <c:v>0.78784870542616181</c:v>
                </c:pt>
                <c:pt idx="145">
                  <c:v>0.75708598440156738</c:v>
                </c:pt>
                <c:pt idx="146">
                  <c:v>0.71698210101738857</c:v>
                </c:pt>
                <c:pt idx="147">
                  <c:v>0.66793776001981864</c:v>
                </c:pt>
                <c:pt idx="148">
                  <c:v>0.61044299625220066</c:v>
                </c:pt>
                <c:pt idx="149">
                  <c:v>0.54507227838886041</c:v>
                </c:pt>
                <c:pt idx="150">
                  <c:v>0.47247876903400121</c:v>
                </c:pt>
                <c:pt idx="151">
                  <c:v>0.393387798536873</c:v>
                </c:pt>
                <c:pt idx="152">
                  <c:v>0.30858961773068405</c:v>
                </c:pt>
                <c:pt idx="153">
                  <c:v>0.21893150200749642</c:v>
                </c:pt>
                <c:pt idx="154">
                  <c:v>0.12530928562258661</c:v>
                </c:pt>
                <c:pt idx="155">
                  <c:v>2.8658410814680957E-2</c:v>
                </c:pt>
                <c:pt idx="156">
                  <c:v>7.0055418823671584E-2</c:v>
                </c:pt>
                <c:pt idx="157">
                  <c:v>0.16984588733717829</c:v>
                </c:pt>
                <c:pt idx="158">
                  <c:v>0.26971592135079725</c:v>
                </c:pt>
                <c:pt idx="159">
                  <c:v>0.36866765249730504</c:v>
                </c:pt>
                <c:pt idx="160">
                  <c:v>0.46571238778818091</c:v>
                </c:pt>
                <c:pt idx="161">
                  <c:v>0.55988048830712478</c:v>
                </c:pt>
                <c:pt idx="162">
                  <c:v>0.65023105752158183</c:v>
                </c:pt>
                <c:pt idx="163">
                  <c:v>0.73586134240989498</c:v>
                </c:pt>
                <c:pt idx="164">
                  <c:v>0.81591575347106304</c:v>
                </c:pt>
                <c:pt idx="165">
                  <c:v>0.88959441349223867</c:v>
                </c:pt>
                <c:pt idx="166">
                  <c:v>0.95616114965741406</c:v>
                </c:pt>
                <c:pt idx="167">
                  <c:v>1.0149508491428625</c:v>
                </c:pt>
                <c:pt idx="168">
                  <c:v>1.0653761047046202</c:v>
                </c:pt>
                <c:pt idx="169">
                  <c:v>1.106933083857484</c:v>
                </c:pt>
                <c:pt idx="170">
                  <c:v>1.1392065630026724</c:v>
                </c:pt>
                <c:pt idx="171">
                  <c:v>1.161874076204759</c:v>
                </c:pt>
                <c:pt idx="172">
                  <c:v>1.1747091371647118</c:v>
                </c:pt>
                <c:pt idx="173">
                  <c:v>1.1775835021961267</c:v>
                </c:pt>
                <c:pt idx="174">
                  <c:v>1.1704684515937489</c:v>
                </c:pt>
                <c:pt idx="175">
                  <c:v>1.1534350765912733</c:v>
                </c:pt>
                <c:pt idx="176">
                  <c:v>1.1266535690412396</c:v>
                </c:pt>
                <c:pt idx="177">
                  <c:v>1.0903915209143002</c:v>
                </c:pt>
                <c:pt idx="178">
                  <c:v>1.045011250608697</c:v>
                </c:pt>
                <c:pt idx="179">
                  <c:v>0.99096618278460413</c:v>
                </c:pt>
                <c:pt idx="180">
                  <c:v>0.92879631789479167</c:v>
                </c:pt>
                <c:pt idx="181">
                  <c:v>0.85912283667861555</c:v>
                </c:pt>
                <c:pt idx="182">
                  <c:v>0.78264189352939972</c:v>
                </c:pt>
                <c:pt idx="183">
                  <c:v>0.70011766074984716</c:v>
                </c:pt>
                <c:pt idx="184">
                  <c:v>0.61237469319501237</c:v>
                </c:pt>
                <c:pt idx="185">
                  <c:v>0.52028968959272814</c:v>
                </c:pt>
                <c:pt idx="186">
                  <c:v>0.42478273285973656</c:v>
                </c:pt>
                <c:pt idx="187">
                  <c:v>0.32680809693731444</c:v>
                </c:pt>
                <c:pt idx="188">
                  <c:v>0.22734471200148307</c:v>
                </c:pt>
                <c:pt idx="189">
                  <c:v>0.12738638331630442</c:v>
                </c:pt>
                <c:pt idx="190">
                  <c:v>2.7931861460163299E-2</c:v>
                </c:pt>
                <c:pt idx="191">
                  <c:v>7.0025136859844184E-2</c:v>
                </c:pt>
                <c:pt idx="192">
                  <c:v>0.16550585769677975</c:v>
                </c:pt>
                <c:pt idx="193">
                  <c:v>0.25755628924977758</c:v>
                </c:pt>
                <c:pt idx="194">
                  <c:v>0.34525669403458081</c:v>
                </c:pt>
                <c:pt idx="195">
                  <c:v>0.42773079859648544</c:v>
                </c:pt>
                <c:pt idx="196">
                  <c:v>0.50415454894501999</c:v>
                </c:pt>
                <c:pt idx="197">
                  <c:v>0.57376434422903266</c:v>
                </c:pt>
                <c:pt idx="198">
                  <c:v>0.63586466638398975</c:v>
                </c:pt>
                <c:pt idx="199">
                  <c:v>0.68983502951855169</c:v>
                </c:pt>
                <c:pt idx="200">
                  <c:v>0.73513617960451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B-E4F4-45DF-8AF2-EA3C39B5399C}"/>
            </c:ext>
          </c:extLst>
        </c:ser>
        <c:ser>
          <c:idx val="172"/>
          <c:order val="172"/>
          <c:spPr>
            <a:gradFill rotWithShape="1">
              <a:gsLst>
                <a:gs pos="0">
                  <a:schemeClr val="accent5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89:$GT$189</c:f>
              <c:numCache>
                <c:formatCode>General</c:formatCode>
                <c:ptCount val="201"/>
                <c:pt idx="0">
                  <c:v>7.8678194731840151E-2</c:v>
                </c:pt>
                <c:pt idx="1">
                  <c:v>2.1155221914988004E-2</c:v>
                </c:pt>
                <c:pt idx="2">
                  <c:v>0.11999113606322107</c:v>
                </c:pt>
                <c:pt idx="3">
                  <c:v>0.2168420119294994</c:v>
                </c:pt>
                <c:pt idx="4">
                  <c:v>0.31074014757681034</c:v>
                </c:pt>
                <c:pt idx="5">
                  <c:v>0.40074734387236288</c:v>
                </c:pt>
                <c:pt idx="6">
                  <c:v>0.48596427866319525</c:v>
                </c:pt>
                <c:pt idx="7">
                  <c:v>0.56553949250585089</c:v>
                </c:pt>
                <c:pt idx="8">
                  <c:v>0.63867789616768267</c:v>
                </c:pt>
                <c:pt idx="9">
                  <c:v>0.70464871489564329</c:v>
                </c:pt>
                <c:pt idx="10">
                  <c:v>0.76279279007605638</c:v>
                </c:pt>
                <c:pt idx="11">
                  <c:v>0.81252916532959529</c:v>
                </c:pt>
                <c:pt idx="12">
                  <c:v>0.85336089123538617</c:v>
                </c:pt>
                <c:pt idx="13">
                  <c:v>0.88487999068535284</c:v>
                </c:pt>
                <c:pt idx="14">
                  <c:v>0.90677153525662002</c:v>
                </c:pt>
                <c:pt idx="15">
                  <c:v>0.91881679187221432</c:v>
                </c:pt>
                <c:pt idx="16">
                  <c:v>0.92089540830966499</c:v>
                </c:pt>
                <c:pt idx="17">
                  <c:v>0.91298661572062845</c:v>
                </c:pt>
                <c:pt idx="18">
                  <c:v>0.89516943614635502</c:v>
                </c:pt>
                <c:pt idx="19">
                  <c:v>0.86762189295557435</c:v>
                </c:pt>
                <c:pt idx="20">
                  <c:v>0.83061923209384159</c:v>
                </c:pt>
                <c:pt idx="21">
                  <c:v>0.78453117191703359</c:v>
                </c:pt>
                <c:pt idx="22">
                  <c:v>0.72981820908774997</c:v>
                </c:pt>
                <c:pt idx="23">
                  <c:v>0.66702701744488013</c:v>
                </c:pt>
                <c:pt idx="24">
                  <c:v>0.59678498581931083</c:v>
                </c:pt>
                <c:pt idx="25">
                  <c:v>0.51979394937211643</c:v>
                </c:pt>
                <c:pt idx="26">
                  <c:v>0.43682317708962404</c:v>
                </c:pt>
                <c:pt idx="27">
                  <c:v>0.34870168550198966</c:v>
                </c:pt>
                <c:pt idx="28">
                  <c:v>0.25630995542406498</c:v>
                </c:pt>
                <c:pt idx="29">
                  <c:v>0.16057113448214227</c:v>
                </c:pt>
                <c:pt idx="30">
                  <c:v>6.2441813328027063E-2</c:v>
                </c:pt>
                <c:pt idx="31">
                  <c:v>3.709753229854966E-2</c:v>
                </c:pt>
                <c:pt idx="32">
                  <c:v>0.13705233815942025</c:v>
                </c:pt>
                <c:pt idx="33">
                  <c:v>0.23642388887508836</c:v>
                </c:pt>
                <c:pt idx="34">
                  <c:v>0.33421929675867135</c:v>
                </c:pt>
                <c:pt idx="35">
                  <c:v>0.42946142242146002</c:v>
                </c:pt>
                <c:pt idx="36">
                  <c:v>0.52119863802669264</c:v>
                </c:pt>
                <c:pt idx="37">
                  <c:v>0.60851433564033353</c:v>
                </c:pt>
                <c:pt idx="38">
                  <c:v>0.69053608567455904</c:v>
                </c:pt>
                <c:pt idx="39">
                  <c:v>0.76644435391581389</c:v>
                </c:pt>
                <c:pt idx="40">
                  <c:v>0.83548069003976833</c:v>
                </c:pt>
                <c:pt idx="41">
                  <c:v>0.89695530579625038</c:v>
                </c:pt>
                <c:pt idx="42">
                  <c:v>0.95025396714542831</c:v>
                </c:pt>
                <c:pt idx="43">
                  <c:v>0.99484413148129502</c:v>
                </c:pt>
                <c:pt idx="44">
                  <c:v>1.0302802686213561</c:v>
                </c:pt>
                <c:pt idx="45">
                  <c:v>1.0562083123969372</c:v>
                </c:pt>
                <c:pt idx="46">
                  <c:v>1.0723691983653045</c:v>
                </c:pt>
                <c:pt idx="47">
                  <c:v>1.0786014522959411</c:v>
                </c:pt>
                <c:pt idx="48">
                  <c:v>1.0748428035676809</c:v>
                </c:pt>
                <c:pt idx="49">
                  <c:v>1.0611308073561727</c:v>
                </c:pt>
                <c:pt idx="50">
                  <c:v>1.0376024693949786</c:v>
                </c:pt>
                <c:pt idx="51">
                  <c:v>1.0044928770595727</c:v>
                </c:pt>
                <c:pt idx="52">
                  <c:v>0.96213285045199326</c:v>
                </c:pt>
                <c:pt idx="53">
                  <c:v>0.91094563695574138</c:v>
                </c:pt>
                <c:pt idx="54">
                  <c:v>0.85144268228782727</c:v>
                </c:pt>
                <c:pt idx="55">
                  <c:v>0.78421852030223205</c:v>
                </c:pt>
                <c:pt idx="56">
                  <c:v>0.70994483260416175</c:v>
                </c:pt>
                <c:pt idx="57">
                  <c:v>0.6293637373294777</c:v>
                </c:pt>
                <c:pt idx="58">
                  <c:v>0.54328037414559749</c:v>
                </c:pt>
                <c:pt idx="59">
                  <c:v>0.45255485956207619</c:v>
                </c:pt>
                <c:pt idx="60">
                  <c:v>0.35809369293076598</c:v>
                </c:pt>
                <c:pt idx="61">
                  <c:v>0.26084069900393603</c:v>
                </c:pt>
                <c:pt idx="62">
                  <c:v>0.16176759754933656</c:v>
                </c:pt>
                <c:pt idx="63">
                  <c:v>6.1864294247490438E-2</c:v>
                </c:pt>
                <c:pt idx="64">
                  <c:v>3.7871010118653486E-2</c:v>
                </c:pt>
                <c:pt idx="65">
                  <c:v>0.13644179335597537</c:v>
                </c:pt>
                <c:pt idx="66">
                  <c:v>0.2328631687815377</c:v>
                </c:pt>
                <c:pt idx="67">
                  <c:v>0.32617172588475818</c:v>
                </c:pt>
                <c:pt idx="68">
                  <c:v>0.41543515640676798</c:v>
                </c:pt>
                <c:pt idx="69">
                  <c:v>0.49976156965635998</c:v>
                </c:pt>
                <c:pt idx="70">
                  <c:v>0.57830840398694894</c:v>
                </c:pt>
                <c:pt idx="71">
                  <c:v>0.65029084539403581</c:v>
                </c:pt>
                <c:pt idx="72">
                  <c:v>0.71498966911731299</c:v>
                </c:pt>
                <c:pt idx="73">
                  <c:v>0.77175842589672428</c:v>
                </c:pt>
                <c:pt idx="74">
                  <c:v>0.82002990107978679</c:v>
                </c:pt>
                <c:pt idx="75">
                  <c:v>0.85932178204289877</c:v>
                </c:pt>
                <c:pt idx="76">
                  <c:v>0.8892414772996462</c:v>
                </c:pt>
                <c:pt idx="77">
                  <c:v>0.90949003914516025</c:v>
                </c:pt>
                <c:pt idx="78">
                  <c:v>0.91986515064276486</c:v>
                </c:pt>
                <c:pt idx="79">
                  <c:v>0.92026314710793189</c:v>
                </c:pt>
                <c:pt idx="80">
                  <c:v>0.91068005189154166</c:v>
                </c:pt>
                <c:pt idx="81">
                  <c:v>0.89121161611324617</c:v>
                </c:pt>
                <c:pt idx="82">
                  <c:v>0.862052361947933</c:v>
                </c:pt>
                <c:pt idx="83">
                  <c:v>0.82349363902445316</c:v>
                </c:pt>
                <c:pt idx="84">
                  <c:v>0.77592071335644031</c:v>
                </c:pt>
                <c:pt idx="85">
                  <c:v>0.71980891789165014</c:v>
                </c:pt>
                <c:pt idx="86">
                  <c:v>0.65571890314227321</c:v>
                </c:pt>
                <c:pt idx="87">
                  <c:v>0.58429103535034321</c:v>
                </c:pt>
                <c:pt idx="88">
                  <c:v>0.50623899815992157</c:v>
                </c:pt>
                <c:pt idx="89">
                  <c:v>0.42234266172604451</c:v>
                </c:pt>
                <c:pt idx="90">
                  <c:v>0.33344029050991641</c:v>
                </c:pt>
                <c:pt idx="91">
                  <c:v>0.24042016761751198</c:v>
                </c:pt>
                <c:pt idx="92">
                  <c:v>0.14421171936840749</c:v>
                </c:pt>
                <c:pt idx="93">
                  <c:v>4.5776228775221556E-2</c:v>
                </c:pt>
                <c:pt idx="94">
                  <c:v>5.3902769278482386E-2</c:v>
                </c:pt>
                <c:pt idx="95">
                  <c:v>0.15382931519364945</c:v>
                </c:pt>
                <c:pt idx="96">
                  <c:v>0.2530049759548198</c:v>
                </c:pt>
                <c:pt idx="97">
                  <c:v>0.35043882114278258</c:v>
                </c:pt>
                <c:pt idx="98">
                  <c:v>0.4451573239837685</c:v>
                </c:pt>
                <c:pt idx="99">
                  <c:v>0.53621408850716146</c:v>
                </c:pt>
                <c:pt idx="100">
                  <c:v>0.6226993056212099</c:v>
                </c:pt>
                <c:pt idx="101">
                  <c:v>0.70374884362472223</c:v>
                </c:pt>
                <c:pt idx="102">
                  <c:v>0.77855288232538244</c:v>
                </c:pt>
                <c:pt idx="103">
                  <c:v>0.84636400449542259</c:v>
                </c:pt>
                <c:pt idx="104">
                  <c:v>0.90650466381749384</c:v>
                </c:pt>
                <c:pt idx="105">
                  <c:v>0.95837395470351017</c:v>
                </c:pt>
                <c:pt idx="106">
                  <c:v>1.0014536163446468</c:v>
                </c:pt>
                <c:pt idx="107">
                  <c:v>1.035313211002028</c:v>
                </c:pt>
                <c:pt idx="108">
                  <c:v>1.0596144247983317</c:v>
                </c:pt>
                <c:pt idx="109">
                  <c:v>1.0741144480382177</c:v>
                </c:pt>
                <c:pt idx="110">
                  <c:v>1.0786684012825436</c:v>
                </c:pt>
                <c:pt idx="111">
                  <c:v>1.0732307829358294</c:v>
                </c:pt>
                <c:pt idx="112">
                  <c:v>1.0578559238831575</c:v>
                </c:pt>
                <c:pt idx="113">
                  <c:v>1.0326974446339292</c:v>
                </c:pt>
                <c:pt idx="114">
                  <c:v>0.99800672039651583</c:v>
                </c:pt>
                <c:pt idx="115">
                  <c:v>0.95413036942026863</c:v>
                </c:pt>
                <c:pt idx="116">
                  <c:v>0.90150678970054898</c:v>
                </c:pt>
                <c:pt idx="117">
                  <c:v>0.84066177865087344</c:v>
                </c:pt>
                <c:pt idx="118">
                  <c:v>0.7722032795089625</c:v>
                </c:pt>
                <c:pt idx="119">
                  <c:v>0.69681530696887339</c:v>
                </c:pt>
                <c:pt idx="120">
                  <c:v>0.61525111273227506</c:v>
                </c:pt>
                <c:pt idx="121">
                  <c:v>0.52832565926644159</c:v>
                </c:pt>
                <c:pt idx="122">
                  <c:v>0.43690747696866883</c:v>
                </c:pt>
                <c:pt idx="123">
                  <c:v>0.34190998609764112</c:v>
                </c:pt>
                <c:pt idx="124">
                  <c:v>0.24428237018014956</c:v>
                </c:pt>
                <c:pt idx="125">
                  <c:v>0.14500009208304082</c:v>
                </c:pt>
                <c:pt idx="126">
                  <c:v>4.5055147510703455E-2</c:v>
                </c:pt>
                <c:pt idx="127">
                  <c:v>5.4553846688102064E-2</c:v>
                </c:pt>
                <c:pt idx="128">
                  <c:v>0.1528316303696988</c:v>
                </c:pt>
                <c:pt idx="129">
                  <c:v>0.24879624440585288</c:v>
                </c:pt>
                <c:pt idx="130">
                  <c:v>0.34148884209480079</c:v>
                </c:pt>
                <c:pt idx="131">
                  <c:v>0.42998326964053357</c:v>
                </c:pt>
                <c:pt idx="132">
                  <c:v>0.5133953199753829</c:v>
                </c:pt>
                <c:pt idx="133">
                  <c:v>0.59089156746476224</c:v>
                </c:pt>
                <c:pt idx="134">
                  <c:v>0.66169769522060851</c:v>
                </c:pt>
                <c:pt idx="135">
                  <c:v>0.72510623181978084</c:v>
                </c:pt>
                <c:pt idx="136">
                  <c:v>0.78048362012465566</c:v>
                </c:pt>
                <c:pt idx="137">
                  <c:v>0.82727654757662172</c:v>
                </c:pt>
                <c:pt idx="138">
                  <c:v>0.86501747471226464</c:v>
                </c:pt>
                <c:pt idx="139">
                  <c:v>0.89332930666313581</c:v>
                </c:pt>
                <c:pt idx="140">
                  <c:v>0.91192916096303023</c:v>
                </c:pt>
                <c:pt idx="141">
                  <c:v>0.92063119401607751</c:v>
                </c:pt>
                <c:pt idx="142">
                  <c:v>0.91934845798452158</c:v>
                </c:pt>
                <c:pt idx="143">
                  <c:v>0.90809376954277321</c:v>
                </c:pt>
                <c:pt idx="144">
                  <c:v>0.8869795818174373</c:v>
                </c:pt>
                <c:pt idx="145">
                  <c:v>0.85621686079284287</c:v>
                </c:pt>
                <c:pt idx="146">
                  <c:v>0.81611297740866406</c:v>
                </c:pt>
                <c:pt idx="147">
                  <c:v>0.76706863641109413</c:v>
                </c:pt>
                <c:pt idx="148">
                  <c:v>0.70957387264347616</c:v>
                </c:pt>
                <c:pt idx="149">
                  <c:v>0.6442031547801359</c:v>
                </c:pt>
                <c:pt idx="150">
                  <c:v>0.5716096454252767</c:v>
                </c:pt>
                <c:pt idx="151">
                  <c:v>0.49251867492814849</c:v>
                </c:pt>
                <c:pt idx="152">
                  <c:v>0.40772049412195954</c:v>
                </c:pt>
                <c:pt idx="153">
                  <c:v>0.31806237839877194</c:v>
                </c:pt>
                <c:pt idx="154">
                  <c:v>0.2244401620138621</c:v>
                </c:pt>
                <c:pt idx="155">
                  <c:v>0.12778928720595645</c:v>
                </c:pt>
                <c:pt idx="156">
                  <c:v>2.9075457567603907E-2</c:v>
                </c:pt>
                <c:pt idx="157">
                  <c:v>7.0715010945902809E-2</c:v>
                </c:pt>
                <c:pt idx="158">
                  <c:v>0.17058504495952179</c:v>
                </c:pt>
                <c:pt idx="159">
                  <c:v>0.26953677610602955</c:v>
                </c:pt>
                <c:pt idx="160">
                  <c:v>0.36658151139690542</c:v>
                </c:pt>
                <c:pt idx="161">
                  <c:v>0.46074961191584929</c:v>
                </c:pt>
                <c:pt idx="162">
                  <c:v>0.55110018113030634</c:v>
                </c:pt>
                <c:pt idx="163">
                  <c:v>0.63673046601861949</c:v>
                </c:pt>
                <c:pt idx="164">
                  <c:v>0.71678487707978755</c:v>
                </c:pt>
                <c:pt idx="165">
                  <c:v>0.79046353710096318</c:v>
                </c:pt>
                <c:pt idx="166">
                  <c:v>0.85703027326613856</c:v>
                </c:pt>
                <c:pt idx="167">
                  <c:v>0.91581997275158689</c:v>
                </c:pt>
                <c:pt idx="168">
                  <c:v>0.9662452283133447</c:v>
                </c:pt>
                <c:pt idx="169">
                  <c:v>1.0078022074662085</c:v>
                </c:pt>
                <c:pt idx="170">
                  <c:v>1.0400756866113969</c:v>
                </c:pt>
                <c:pt idx="171">
                  <c:v>1.0627431998134835</c:v>
                </c:pt>
                <c:pt idx="172">
                  <c:v>1.0755782607734363</c:v>
                </c:pt>
                <c:pt idx="173">
                  <c:v>1.0784526258048512</c:v>
                </c:pt>
                <c:pt idx="174">
                  <c:v>1.0713375752024734</c:v>
                </c:pt>
                <c:pt idx="175">
                  <c:v>1.0543042001999978</c:v>
                </c:pt>
                <c:pt idx="176">
                  <c:v>1.0275226926499641</c:v>
                </c:pt>
                <c:pt idx="177">
                  <c:v>0.99126064452302465</c:v>
                </c:pt>
                <c:pt idx="178">
                  <c:v>0.94588037421742144</c:v>
                </c:pt>
                <c:pt idx="179">
                  <c:v>0.89183530639332864</c:v>
                </c:pt>
                <c:pt idx="180">
                  <c:v>0.82966544150351618</c:v>
                </c:pt>
                <c:pt idx="181">
                  <c:v>0.75999196028734006</c:v>
                </c:pt>
                <c:pt idx="182">
                  <c:v>0.68351101713812423</c:v>
                </c:pt>
                <c:pt idx="183">
                  <c:v>0.60098678435857167</c:v>
                </c:pt>
                <c:pt idx="184">
                  <c:v>0.51324381680373687</c:v>
                </c:pt>
                <c:pt idx="185">
                  <c:v>0.42115881320145265</c:v>
                </c:pt>
                <c:pt idx="186">
                  <c:v>0.32565185646846107</c:v>
                </c:pt>
                <c:pt idx="187">
                  <c:v>0.22767722054603895</c:v>
                </c:pt>
                <c:pt idx="188">
                  <c:v>0.12821383561020758</c:v>
                </c:pt>
                <c:pt idx="189">
                  <c:v>2.8255506925028928E-2</c:v>
                </c:pt>
                <c:pt idx="190">
                  <c:v>7.1199014931112192E-2</c:v>
                </c:pt>
                <c:pt idx="191">
                  <c:v>0.16915601325111967</c:v>
                </c:pt>
                <c:pt idx="192">
                  <c:v>0.26463673408805521</c:v>
                </c:pt>
                <c:pt idx="193">
                  <c:v>0.35668716564105307</c:v>
                </c:pt>
                <c:pt idx="194">
                  <c:v>0.4443875704258563</c:v>
                </c:pt>
                <c:pt idx="195">
                  <c:v>0.52686167498776093</c:v>
                </c:pt>
                <c:pt idx="196">
                  <c:v>0.60328542533629548</c:v>
                </c:pt>
                <c:pt idx="197">
                  <c:v>0.67289522062030815</c:v>
                </c:pt>
                <c:pt idx="198">
                  <c:v>0.73499554277526524</c:v>
                </c:pt>
                <c:pt idx="199">
                  <c:v>0.78896590590982718</c:v>
                </c:pt>
                <c:pt idx="200">
                  <c:v>0.834267055995787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C-E4F4-45DF-8AF2-EA3C39B5399C}"/>
            </c:ext>
          </c:extLst>
        </c:ser>
        <c:ser>
          <c:idx val="173"/>
          <c:order val="173"/>
          <c:spPr>
            <a:gradFill rotWithShape="1">
              <a:gsLst>
                <a:gs pos="0">
                  <a:schemeClr val="accent6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90:$GT$190</c:f>
              <c:numCache>
                <c:formatCode>General</c:formatCode>
                <c:ptCount val="201"/>
                <c:pt idx="0">
                  <c:v>2.1238808173646012E-2</c:v>
                </c:pt>
                <c:pt idx="1">
                  <c:v>0.12107222482047417</c:v>
                </c:pt>
                <c:pt idx="2">
                  <c:v>0.21990813896870723</c:v>
                </c:pt>
                <c:pt idx="3">
                  <c:v>0.31675901483498559</c:v>
                </c:pt>
                <c:pt idx="4">
                  <c:v>0.41065715048229656</c:v>
                </c:pt>
                <c:pt idx="5">
                  <c:v>0.50066434677784899</c:v>
                </c:pt>
                <c:pt idx="6">
                  <c:v>0.58588128156868136</c:v>
                </c:pt>
                <c:pt idx="7">
                  <c:v>0.665456495411337</c:v>
                </c:pt>
                <c:pt idx="8">
                  <c:v>0.73859489907316878</c:v>
                </c:pt>
                <c:pt idx="9">
                  <c:v>0.8045657178011294</c:v>
                </c:pt>
                <c:pt idx="10">
                  <c:v>0.86270979298154249</c:v>
                </c:pt>
                <c:pt idx="11">
                  <c:v>0.9124461682350814</c:v>
                </c:pt>
                <c:pt idx="12">
                  <c:v>0.95327789414087227</c:v>
                </c:pt>
                <c:pt idx="13">
                  <c:v>0.98479699359083894</c:v>
                </c:pt>
                <c:pt idx="14">
                  <c:v>1.0066885381621062</c:v>
                </c:pt>
                <c:pt idx="15">
                  <c:v>1.0187337947777004</c:v>
                </c:pt>
                <c:pt idx="16">
                  <c:v>1.0208124112151511</c:v>
                </c:pt>
                <c:pt idx="17">
                  <c:v>1.0129036186261147</c:v>
                </c:pt>
                <c:pt idx="18">
                  <c:v>0.99508643905184113</c:v>
                </c:pt>
                <c:pt idx="19">
                  <c:v>0.96753889586106046</c:v>
                </c:pt>
                <c:pt idx="20">
                  <c:v>0.93053623499932769</c:v>
                </c:pt>
                <c:pt idx="21">
                  <c:v>0.88444817482251969</c:v>
                </c:pt>
                <c:pt idx="22">
                  <c:v>0.82973521199323608</c:v>
                </c:pt>
                <c:pt idx="23">
                  <c:v>0.76694402035036624</c:v>
                </c:pt>
                <c:pt idx="24">
                  <c:v>0.69670198872479694</c:v>
                </c:pt>
                <c:pt idx="25">
                  <c:v>0.61971095227760253</c:v>
                </c:pt>
                <c:pt idx="26">
                  <c:v>0.53674017999511014</c:v>
                </c:pt>
                <c:pt idx="27">
                  <c:v>0.44861868840747576</c:v>
                </c:pt>
                <c:pt idx="28">
                  <c:v>0.35622695832955109</c:v>
                </c:pt>
                <c:pt idx="29">
                  <c:v>0.26048813738762844</c:v>
                </c:pt>
                <c:pt idx="30">
                  <c:v>0.16235881623351323</c:v>
                </c:pt>
                <c:pt idx="31">
                  <c:v>6.2819470606936503E-2</c:v>
                </c:pt>
                <c:pt idx="32">
                  <c:v>3.7135335253934074E-2</c:v>
                </c:pt>
                <c:pt idx="33">
                  <c:v>0.1365068859696022</c:v>
                </c:pt>
                <c:pt idx="34">
                  <c:v>0.23430229385318521</c:v>
                </c:pt>
                <c:pt idx="35">
                  <c:v>0.3295444195159738</c:v>
                </c:pt>
                <c:pt idx="36">
                  <c:v>0.42128163512120642</c:v>
                </c:pt>
                <c:pt idx="37">
                  <c:v>0.50859733273484742</c:v>
                </c:pt>
                <c:pt idx="38">
                  <c:v>0.59061908276907293</c:v>
                </c:pt>
                <c:pt idx="39">
                  <c:v>0.66652735101032778</c:v>
                </c:pt>
                <c:pt idx="40">
                  <c:v>0.73556368713428222</c:v>
                </c:pt>
                <c:pt idx="41">
                  <c:v>0.79703830289076427</c:v>
                </c:pt>
                <c:pt idx="42">
                  <c:v>0.85033696423994221</c:v>
                </c:pt>
                <c:pt idx="43">
                  <c:v>0.89492712857580892</c:v>
                </c:pt>
                <c:pt idx="44">
                  <c:v>0.93036326571587002</c:v>
                </c:pt>
                <c:pt idx="45">
                  <c:v>0.95629130949145102</c:v>
                </c:pt>
                <c:pt idx="46">
                  <c:v>0.97245219545981842</c:v>
                </c:pt>
                <c:pt idx="47">
                  <c:v>0.97868444939045485</c:v>
                </c:pt>
                <c:pt idx="48">
                  <c:v>0.9749258006621947</c:v>
                </c:pt>
                <c:pt idx="49">
                  <c:v>0.96121380445068649</c:v>
                </c:pt>
                <c:pt idx="50">
                  <c:v>0.93768546648949247</c:v>
                </c:pt>
                <c:pt idx="51">
                  <c:v>0.90457587415408647</c:v>
                </c:pt>
                <c:pt idx="52">
                  <c:v>0.86221584754650715</c:v>
                </c:pt>
                <c:pt idx="53">
                  <c:v>0.81102863405025527</c:v>
                </c:pt>
                <c:pt idx="54">
                  <c:v>0.75152567938234116</c:v>
                </c:pt>
                <c:pt idx="55">
                  <c:v>0.68430151739674594</c:v>
                </c:pt>
                <c:pt idx="56">
                  <c:v>0.61002782969867564</c:v>
                </c:pt>
                <c:pt idx="57">
                  <c:v>0.52944673442399159</c:v>
                </c:pt>
                <c:pt idx="58">
                  <c:v>0.44336337124011138</c:v>
                </c:pt>
                <c:pt idx="59">
                  <c:v>0.35263785665658998</c:v>
                </c:pt>
                <c:pt idx="60">
                  <c:v>0.25817669002527988</c:v>
                </c:pt>
                <c:pt idx="61">
                  <c:v>0.16092369609844986</c:v>
                </c:pt>
                <c:pt idx="62">
                  <c:v>6.1850594643850385E-2</c:v>
                </c:pt>
                <c:pt idx="63">
                  <c:v>3.8052708657995725E-2</c:v>
                </c:pt>
                <c:pt idx="64">
                  <c:v>0.13778801302413965</c:v>
                </c:pt>
                <c:pt idx="65">
                  <c:v>0.23635879626146153</c:v>
                </c:pt>
                <c:pt idx="66">
                  <c:v>0.3327801716870239</c:v>
                </c:pt>
                <c:pt idx="67">
                  <c:v>0.42608872879024429</c:v>
                </c:pt>
                <c:pt idx="68">
                  <c:v>0.5153521593122542</c:v>
                </c:pt>
                <c:pt idx="69">
                  <c:v>0.59967857256184609</c:v>
                </c:pt>
                <c:pt idx="70">
                  <c:v>0.67822540689243505</c:v>
                </c:pt>
                <c:pt idx="71">
                  <c:v>0.75020784829952192</c:v>
                </c:pt>
                <c:pt idx="72">
                  <c:v>0.81490667202279909</c:v>
                </c:pt>
                <c:pt idx="73">
                  <c:v>0.87167542880221038</c:v>
                </c:pt>
                <c:pt idx="74">
                  <c:v>0.9199469039852729</c:v>
                </c:pt>
                <c:pt idx="75">
                  <c:v>0.95923878494838488</c:v>
                </c:pt>
                <c:pt idx="76">
                  <c:v>0.98915848020513231</c:v>
                </c:pt>
                <c:pt idx="77">
                  <c:v>1.0094070420506465</c:v>
                </c:pt>
                <c:pt idx="78">
                  <c:v>1.019782153548251</c:v>
                </c:pt>
                <c:pt idx="79">
                  <c:v>1.020180150013418</c:v>
                </c:pt>
                <c:pt idx="80">
                  <c:v>1.0105970547970278</c:v>
                </c:pt>
                <c:pt idx="81">
                  <c:v>0.99112861901873228</c:v>
                </c:pt>
                <c:pt idx="82">
                  <c:v>0.96196936485341911</c:v>
                </c:pt>
                <c:pt idx="83">
                  <c:v>0.92341064192993927</c:v>
                </c:pt>
                <c:pt idx="84">
                  <c:v>0.87583771626192641</c:v>
                </c:pt>
                <c:pt idx="85">
                  <c:v>0.81972592079713624</c:v>
                </c:pt>
                <c:pt idx="86">
                  <c:v>0.75563590604775932</c:v>
                </c:pt>
                <c:pt idx="87">
                  <c:v>0.68420803825582932</c:v>
                </c:pt>
                <c:pt idx="88">
                  <c:v>0.60615600106540768</c:v>
                </c:pt>
                <c:pt idx="89">
                  <c:v>0.52225966463153062</c:v>
                </c:pt>
                <c:pt idx="90">
                  <c:v>0.43335729341540263</c:v>
                </c:pt>
                <c:pt idx="91">
                  <c:v>0.34033717052299817</c:v>
                </c:pt>
                <c:pt idx="92">
                  <c:v>0.24412872227389365</c:v>
                </c:pt>
                <c:pt idx="93">
                  <c:v>0.14569323168070772</c:v>
                </c:pt>
                <c:pt idx="94">
                  <c:v>4.6014233627003777E-2</c:v>
                </c:pt>
                <c:pt idx="95">
                  <c:v>5.3912312288163289E-2</c:v>
                </c:pt>
                <c:pt idx="96">
                  <c:v>0.15308797304933364</c:v>
                </c:pt>
                <c:pt idx="97">
                  <c:v>0.25052181823729647</c:v>
                </c:pt>
                <c:pt idx="98">
                  <c:v>0.3452403210782824</c:v>
                </c:pt>
                <c:pt idx="99">
                  <c:v>0.43629708560167535</c:v>
                </c:pt>
                <c:pt idx="100">
                  <c:v>0.52278230271572379</c:v>
                </c:pt>
                <c:pt idx="101">
                  <c:v>0.60383184071923612</c:v>
                </c:pt>
                <c:pt idx="102">
                  <c:v>0.67863587941989634</c:v>
                </c:pt>
                <c:pt idx="103">
                  <c:v>0.74644700158993649</c:v>
                </c:pt>
                <c:pt idx="104">
                  <c:v>0.80658766091200773</c:v>
                </c:pt>
                <c:pt idx="105">
                  <c:v>0.85845695179802406</c:v>
                </c:pt>
                <c:pt idx="106">
                  <c:v>0.90153661343916058</c:v>
                </c:pt>
                <c:pt idx="107">
                  <c:v>0.93539620809654189</c:v>
                </c:pt>
                <c:pt idx="108">
                  <c:v>0.95969742189284557</c:v>
                </c:pt>
                <c:pt idx="109">
                  <c:v>0.97419744513273143</c:v>
                </c:pt>
                <c:pt idx="110">
                  <c:v>0.97875139837705749</c:v>
                </c:pt>
                <c:pt idx="111">
                  <c:v>0.97331378003034319</c:v>
                </c:pt>
                <c:pt idx="112">
                  <c:v>0.95793892097767142</c:v>
                </c:pt>
                <c:pt idx="113">
                  <c:v>0.93278044172844299</c:v>
                </c:pt>
                <c:pt idx="114">
                  <c:v>0.89808971749102973</c:v>
                </c:pt>
                <c:pt idx="115">
                  <c:v>0.85421336651478252</c:v>
                </c:pt>
                <c:pt idx="116">
                  <c:v>0.80158978679506288</c:v>
                </c:pt>
                <c:pt idx="117">
                  <c:v>0.74074477574538733</c:v>
                </c:pt>
                <c:pt idx="118">
                  <c:v>0.6722862766034764</c:v>
                </c:pt>
                <c:pt idx="119">
                  <c:v>0.59689830406338729</c:v>
                </c:pt>
                <c:pt idx="120">
                  <c:v>0.51533410982678896</c:v>
                </c:pt>
                <c:pt idx="121">
                  <c:v>0.42840865636095549</c:v>
                </c:pt>
                <c:pt idx="122">
                  <c:v>0.33699047406318272</c:v>
                </c:pt>
                <c:pt idx="123">
                  <c:v>0.24199298319215493</c:v>
                </c:pt>
                <c:pt idx="124">
                  <c:v>0.1443653672746634</c:v>
                </c:pt>
                <c:pt idx="125">
                  <c:v>4.5083089177554672E-2</c:v>
                </c:pt>
                <c:pt idx="126">
                  <c:v>5.4861855394782708E-2</c:v>
                </c:pt>
                <c:pt idx="127">
                  <c:v>0.15447084959358823</c:v>
                </c:pt>
                <c:pt idx="128">
                  <c:v>0.25274863327518493</c:v>
                </c:pt>
                <c:pt idx="129">
                  <c:v>0.34871324731133901</c:v>
                </c:pt>
                <c:pt idx="130">
                  <c:v>0.4414058450002869</c:v>
                </c:pt>
                <c:pt idx="131">
                  <c:v>0.52990027254601968</c:v>
                </c:pt>
                <c:pt idx="132">
                  <c:v>0.61331232288086901</c:v>
                </c:pt>
                <c:pt idx="133">
                  <c:v>0.69080857037024834</c:v>
                </c:pt>
                <c:pt idx="134">
                  <c:v>0.76161469812609461</c:v>
                </c:pt>
                <c:pt idx="135">
                  <c:v>0.82502323472526695</c:v>
                </c:pt>
                <c:pt idx="136">
                  <c:v>0.88040062303014177</c:v>
                </c:pt>
                <c:pt idx="137">
                  <c:v>0.92719355048210783</c:v>
                </c:pt>
                <c:pt idx="138">
                  <c:v>0.96493447761775075</c:v>
                </c:pt>
                <c:pt idx="139">
                  <c:v>0.99324630956862192</c:v>
                </c:pt>
                <c:pt idx="140">
                  <c:v>1.0118461638685163</c:v>
                </c:pt>
                <c:pt idx="141">
                  <c:v>1.0205481969215637</c:v>
                </c:pt>
                <c:pt idx="142">
                  <c:v>1.0192654608900078</c:v>
                </c:pt>
                <c:pt idx="143">
                  <c:v>1.0080107724482594</c:v>
                </c:pt>
                <c:pt idx="144">
                  <c:v>0.98689658472292341</c:v>
                </c:pt>
                <c:pt idx="145">
                  <c:v>0.95613386369832898</c:v>
                </c:pt>
                <c:pt idx="146">
                  <c:v>0.91602998031415017</c:v>
                </c:pt>
                <c:pt idx="147">
                  <c:v>0.86698563931658024</c:v>
                </c:pt>
                <c:pt idx="148">
                  <c:v>0.80949087554896226</c:v>
                </c:pt>
                <c:pt idx="149">
                  <c:v>0.74412015768562201</c:v>
                </c:pt>
                <c:pt idx="150">
                  <c:v>0.67152664833076281</c:v>
                </c:pt>
                <c:pt idx="151">
                  <c:v>0.5924356778336346</c:v>
                </c:pt>
                <c:pt idx="152">
                  <c:v>0.50763749702744565</c:v>
                </c:pt>
                <c:pt idx="153">
                  <c:v>0.41797938130425805</c:v>
                </c:pt>
                <c:pt idx="154">
                  <c:v>0.3243571649193483</c:v>
                </c:pt>
                <c:pt idx="155">
                  <c:v>0.22770629011144261</c:v>
                </c:pt>
                <c:pt idx="156">
                  <c:v>0.12899246047309007</c:v>
                </c:pt>
                <c:pt idx="157">
                  <c:v>2.9201991959583354E-2</c:v>
                </c:pt>
                <c:pt idx="158">
                  <c:v>7.0668042054035624E-2</c:v>
                </c:pt>
                <c:pt idx="159">
                  <c:v>0.16961977320054336</c:v>
                </c:pt>
                <c:pt idx="160">
                  <c:v>0.26666450849141932</c:v>
                </c:pt>
                <c:pt idx="161">
                  <c:v>0.36083260901036307</c:v>
                </c:pt>
                <c:pt idx="162">
                  <c:v>0.45118317822482013</c:v>
                </c:pt>
                <c:pt idx="163">
                  <c:v>0.53681346311313338</c:v>
                </c:pt>
                <c:pt idx="164">
                  <c:v>0.61686787417430144</c:v>
                </c:pt>
                <c:pt idx="165">
                  <c:v>0.69054653419547707</c:v>
                </c:pt>
                <c:pt idx="166">
                  <c:v>0.75711327036065246</c:v>
                </c:pt>
                <c:pt idx="167">
                  <c:v>0.81590296984610078</c:v>
                </c:pt>
                <c:pt idx="168">
                  <c:v>0.86632822540785859</c:v>
                </c:pt>
                <c:pt idx="169">
                  <c:v>0.90788520456072241</c:v>
                </c:pt>
                <c:pt idx="170">
                  <c:v>0.94015868370591082</c:v>
                </c:pt>
                <c:pt idx="171">
                  <c:v>0.96282619690799742</c:v>
                </c:pt>
                <c:pt idx="172">
                  <c:v>0.9756612578679501</c:v>
                </c:pt>
                <c:pt idx="173">
                  <c:v>0.97853562289936513</c:v>
                </c:pt>
                <c:pt idx="174">
                  <c:v>0.97142057229698719</c:v>
                </c:pt>
                <c:pt idx="175">
                  <c:v>0.9543871972945116</c:v>
                </c:pt>
                <c:pt idx="176">
                  <c:v>0.92760568974447799</c:v>
                </c:pt>
                <c:pt idx="177">
                  <c:v>0.89134364161753854</c:v>
                </c:pt>
                <c:pt idx="178">
                  <c:v>0.84596337131193533</c:v>
                </c:pt>
                <c:pt idx="179">
                  <c:v>0.79191830348784253</c:v>
                </c:pt>
                <c:pt idx="180">
                  <c:v>0.72974843859803007</c:v>
                </c:pt>
                <c:pt idx="181">
                  <c:v>0.66007495738185396</c:v>
                </c:pt>
                <c:pt idx="182">
                  <c:v>0.58359401423263813</c:v>
                </c:pt>
                <c:pt idx="183">
                  <c:v>0.50106978145308556</c:v>
                </c:pt>
                <c:pt idx="184">
                  <c:v>0.41332681389825077</c:v>
                </c:pt>
                <c:pt idx="185">
                  <c:v>0.32124181029596655</c:v>
                </c:pt>
                <c:pt idx="186">
                  <c:v>0.22573485356297487</c:v>
                </c:pt>
                <c:pt idx="187">
                  <c:v>0.12776021764055279</c:v>
                </c:pt>
                <c:pt idx="188">
                  <c:v>2.8296832704721407E-2</c:v>
                </c:pt>
                <c:pt idx="189">
                  <c:v>7.1661495980457235E-2</c:v>
                </c:pt>
                <c:pt idx="190">
                  <c:v>0.17111601783659836</c:v>
                </c:pt>
                <c:pt idx="191">
                  <c:v>0.26907301615660584</c:v>
                </c:pt>
                <c:pt idx="192">
                  <c:v>0.36455373699354143</c:v>
                </c:pt>
                <c:pt idx="193">
                  <c:v>0.45660416854653918</c:v>
                </c:pt>
                <c:pt idx="194">
                  <c:v>0.54430457333134241</c:v>
                </c:pt>
                <c:pt idx="195">
                  <c:v>0.62677867789324704</c:v>
                </c:pt>
                <c:pt idx="196">
                  <c:v>0.70320242824178159</c:v>
                </c:pt>
                <c:pt idx="197">
                  <c:v>0.77281222352579426</c:v>
                </c:pt>
                <c:pt idx="198">
                  <c:v>0.83491254568075135</c:v>
                </c:pt>
                <c:pt idx="199">
                  <c:v>0.88888290881531329</c:v>
                </c:pt>
                <c:pt idx="200">
                  <c:v>0.934184058901273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D-E4F4-45DF-8AF2-EA3C39B5399C}"/>
            </c:ext>
          </c:extLst>
        </c:ser>
        <c:ser>
          <c:idx val="174"/>
          <c:order val="174"/>
          <c:spPr>
            <a:gradFill rotWithShape="1">
              <a:gsLst>
                <a:gs pos="0">
                  <a:schemeClr val="accent1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91:$GT$191</c:f>
              <c:numCache>
                <c:formatCode>General</c:formatCode>
                <c:ptCount val="201"/>
                <c:pt idx="0">
                  <c:v>0.12094359992847414</c:v>
                </c:pt>
                <c:pt idx="1">
                  <c:v>0.2207770165753023</c:v>
                </c:pt>
                <c:pt idx="2">
                  <c:v>0.31961293072353536</c:v>
                </c:pt>
                <c:pt idx="3">
                  <c:v>0.41646380658981369</c:v>
                </c:pt>
                <c:pt idx="4">
                  <c:v>0.51036194223712461</c:v>
                </c:pt>
                <c:pt idx="5">
                  <c:v>0.60036913853267715</c:v>
                </c:pt>
                <c:pt idx="6">
                  <c:v>0.68558607332350952</c:v>
                </c:pt>
                <c:pt idx="7">
                  <c:v>0.76516128716616516</c:v>
                </c:pt>
                <c:pt idx="8">
                  <c:v>0.83829969082799694</c:v>
                </c:pt>
                <c:pt idx="9">
                  <c:v>0.90427050955595756</c:v>
                </c:pt>
                <c:pt idx="10">
                  <c:v>0.96241458473637065</c:v>
                </c:pt>
                <c:pt idx="11">
                  <c:v>1.0121509599899094</c:v>
                </c:pt>
                <c:pt idx="12">
                  <c:v>1.0529826858957003</c:v>
                </c:pt>
                <c:pt idx="13">
                  <c:v>1.0845017853456671</c:v>
                </c:pt>
                <c:pt idx="14">
                  <c:v>1.1063933299169344</c:v>
                </c:pt>
                <c:pt idx="15">
                  <c:v>1.1184385865325286</c:v>
                </c:pt>
                <c:pt idx="16">
                  <c:v>1.1205172029699793</c:v>
                </c:pt>
                <c:pt idx="17">
                  <c:v>1.1126084103809428</c:v>
                </c:pt>
                <c:pt idx="18">
                  <c:v>1.0947912308066692</c:v>
                </c:pt>
                <c:pt idx="19">
                  <c:v>1.0672436876158886</c:v>
                </c:pt>
                <c:pt idx="20">
                  <c:v>1.030241026754156</c:v>
                </c:pt>
                <c:pt idx="21">
                  <c:v>0.98415296657734785</c:v>
                </c:pt>
                <c:pt idx="22">
                  <c:v>0.92944000374806424</c:v>
                </c:pt>
                <c:pt idx="23">
                  <c:v>0.8666488121051944</c:v>
                </c:pt>
                <c:pt idx="24">
                  <c:v>0.7964067804796251</c:v>
                </c:pt>
                <c:pt idx="25">
                  <c:v>0.71941574403243069</c:v>
                </c:pt>
                <c:pt idx="26">
                  <c:v>0.6364449717499383</c:v>
                </c:pt>
                <c:pt idx="27">
                  <c:v>0.54832348016230392</c:v>
                </c:pt>
                <c:pt idx="28">
                  <c:v>0.45593175008437925</c:v>
                </c:pt>
                <c:pt idx="29">
                  <c:v>0.3601929291424566</c:v>
                </c:pt>
                <c:pt idx="30">
                  <c:v>0.26206360798834138</c:v>
                </c:pt>
                <c:pt idx="31">
                  <c:v>0.16252426236176465</c:v>
                </c:pt>
                <c:pt idx="32">
                  <c:v>6.2569456500894058E-2</c:v>
                </c:pt>
                <c:pt idx="33">
                  <c:v>3.6802094214774067E-2</c:v>
                </c:pt>
                <c:pt idx="34">
                  <c:v>0.13459750209835708</c:v>
                </c:pt>
                <c:pt idx="35">
                  <c:v>0.22983962776114569</c:v>
                </c:pt>
                <c:pt idx="36">
                  <c:v>0.32157684336637832</c:v>
                </c:pt>
                <c:pt idx="37">
                  <c:v>0.40889254098001926</c:v>
                </c:pt>
                <c:pt idx="38">
                  <c:v>0.49091429101424477</c:v>
                </c:pt>
                <c:pt idx="39">
                  <c:v>0.56682255925549963</c:v>
                </c:pt>
                <c:pt idx="40">
                  <c:v>0.63585889537945406</c:v>
                </c:pt>
                <c:pt idx="41">
                  <c:v>0.69733351113593611</c:v>
                </c:pt>
                <c:pt idx="42">
                  <c:v>0.75063217248511405</c:v>
                </c:pt>
                <c:pt idx="43">
                  <c:v>0.79522233682098076</c:v>
                </c:pt>
                <c:pt idx="44">
                  <c:v>0.83065847396104187</c:v>
                </c:pt>
                <c:pt idx="45">
                  <c:v>0.85658651773662287</c:v>
                </c:pt>
                <c:pt idx="46">
                  <c:v>0.87274740370499027</c:v>
                </c:pt>
                <c:pt idx="47">
                  <c:v>0.87897965763562669</c:v>
                </c:pt>
                <c:pt idx="48">
                  <c:v>0.87522100890736654</c:v>
                </c:pt>
                <c:pt idx="49">
                  <c:v>0.86150901269585833</c:v>
                </c:pt>
                <c:pt idx="50">
                  <c:v>0.83798067473466431</c:v>
                </c:pt>
                <c:pt idx="51">
                  <c:v>0.80487108239925831</c:v>
                </c:pt>
                <c:pt idx="52">
                  <c:v>0.76251105579167899</c:v>
                </c:pt>
                <c:pt idx="53">
                  <c:v>0.71132384229542711</c:v>
                </c:pt>
                <c:pt idx="54">
                  <c:v>0.651820887627513</c:v>
                </c:pt>
                <c:pt idx="55">
                  <c:v>0.58459672564191778</c:v>
                </c:pt>
                <c:pt idx="56">
                  <c:v>0.51032303794384748</c:v>
                </c:pt>
                <c:pt idx="57">
                  <c:v>0.42974194266916343</c:v>
                </c:pt>
                <c:pt idx="58">
                  <c:v>0.34365857948528322</c:v>
                </c:pt>
                <c:pt idx="59">
                  <c:v>0.25293306490176187</c:v>
                </c:pt>
                <c:pt idx="60">
                  <c:v>0.15847189827045172</c:v>
                </c:pt>
                <c:pt idx="61">
                  <c:v>6.1218904343621733E-2</c:v>
                </c:pt>
                <c:pt idx="62">
                  <c:v>3.7854197110977747E-2</c:v>
                </c:pt>
                <c:pt idx="63">
                  <c:v>0.13775750041282386</c:v>
                </c:pt>
                <c:pt idx="64">
                  <c:v>0.23749280477896778</c:v>
                </c:pt>
                <c:pt idx="65">
                  <c:v>0.33606358801628966</c:v>
                </c:pt>
                <c:pt idx="66">
                  <c:v>0.432484963441852</c:v>
                </c:pt>
                <c:pt idx="67">
                  <c:v>0.52579352054507245</c:v>
                </c:pt>
                <c:pt idx="68">
                  <c:v>0.61505695106708225</c:v>
                </c:pt>
                <c:pt idx="69">
                  <c:v>0.69938336431667425</c:v>
                </c:pt>
                <c:pt idx="70">
                  <c:v>0.7779301986472632</c:v>
                </c:pt>
                <c:pt idx="71">
                  <c:v>0.84991264005435008</c:v>
                </c:pt>
                <c:pt idx="72">
                  <c:v>0.91461146377762725</c:v>
                </c:pt>
                <c:pt idx="73">
                  <c:v>0.97138022055703854</c:v>
                </c:pt>
                <c:pt idx="74">
                  <c:v>1.0196516957401012</c:v>
                </c:pt>
                <c:pt idx="75">
                  <c:v>1.0589435767032129</c:v>
                </c:pt>
                <c:pt idx="76">
                  <c:v>1.0888632719599605</c:v>
                </c:pt>
                <c:pt idx="77">
                  <c:v>1.1091118338054744</c:v>
                </c:pt>
                <c:pt idx="78">
                  <c:v>1.1194869453030791</c:v>
                </c:pt>
                <c:pt idx="79">
                  <c:v>1.1198849417682462</c:v>
                </c:pt>
                <c:pt idx="80">
                  <c:v>1.1103018465518559</c:v>
                </c:pt>
                <c:pt idx="81">
                  <c:v>1.0908334107735604</c:v>
                </c:pt>
                <c:pt idx="82">
                  <c:v>1.0616741566082473</c:v>
                </c:pt>
                <c:pt idx="83">
                  <c:v>1.0231154336847674</c:v>
                </c:pt>
                <c:pt idx="84">
                  <c:v>0.97554250801675457</c:v>
                </c:pt>
                <c:pt idx="85">
                  <c:v>0.9194307125519644</c:v>
                </c:pt>
                <c:pt idx="86">
                  <c:v>0.85534069780258748</c:v>
                </c:pt>
                <c:pt idx="87">
                  <c:v>0.78391283001065748</c:v>
                </c:pt>
                <c:pt idx="88">
                  <c:v>0.70586079282023584</c:v>
                </c:pt>
                <c:pt idx="89">
                  <c:v>0.62196445638635878</c:v>
                </c:pt>
                <c:pt idx="90">
                  <c:v>0.53306208517023079</c:v>
                </c:pt>
                <c:pt idx="91">
                  <c:v>0.44004196227782627</c:v>
                </c:pt>
                <c:pt idx="92">
                  <c:v>0.34383351402872175</c:v>
                </c:pt>
                <c:pt idx="93">
                  <c:v>0.24539802343553585</c:v>
                </c:pt>
                <c:pt idx="94">
                  <c:v>0.1457190253818319</c:v>
                </c:pt>
                <c:pt idx="95">
                  <c:v>4.5792479466664843E-2</c:v>
                </c:pt>
                <c:pt idx="96">
                  <c:v>5.3383181294505505E-2</c:v>
                </c:pt>
                <c:pt idx="97">
                  <c:v>0.15081702648246831</c:v>
                </c:pt>
                <c:pt idx="98">
                  <c:v>0.24553552932345424</c:v>
                </c:pt>
                <c:pt idx="99">
                  <c:v>0.33659229384684719</c:v>
                </c:pt>
                <c:pt idx="100">
                  <c:v>0.42307751096089563</c:v>
                </c:pt>
                <c:pt idx="101">
                  <c:v>0.50412704896440796</c:v>
                </c:pt>
                <c:pt idx="102">
                  <c:v>0.57893108766506818</c:v>
                </c:pt>
                <c:pt idx="103">
                  <c:v>0.64674220983510833</c:v>
                </c:pt>
                <c:pt idx="104">
                  <c:v>0.70688286915717957</c:v>
                </c:pt>
                <c:pt idx="105">
                  <c:v>0.7587521600431959</c:v>
                </c:pt>
                <c:pt idx="106">
                  <c:v>0.80183182168433242</c:v>
                </c:pt>
                <c:pt idx="107">
                  <c:v>0.83569141634171373</c:v>
                </c:pt>
                <c:pt idx="108">
                  <c:v>0.85999263013801741</c:v>
                </c:pt>
                <c:pt idx="109">
                  <c:v>0.87449265337790327</c:v>
                </c:pt>
                <c:pt idx="110">
                  <c:v>0.87904660662222933</c:v>
                </c:pt>
                <c:pt idx="111">
                  <c:v>0.87360898827551503</c:v>
                </c:pt>
                <c:pt idx="112">
                  <c:v>0.85823412922284326</c:v>
                </c:pt>
                <c:pt idx="113">
                  <c:v>0.83307564997361483</c:v>
                </c:pt>
                <c:pt idx="114">
                  <c:v>0.79838492573620157</c:v>
                </c:pt>
                <c:pt idx="115">
                  <c:v>0.75450857475995436</c:v>
                </c:pt>
                <c:pt idx="116">
                  <c:v>0.70188499504023472</c:v>
                </c:pt>
                <c:pt idx="117">
                  <c:v>0.64103998399055917</c:v>
                </c:pt>
                <c:pt idx="118">
                  <c:v>0.57258148484864824</c:v>
                </c:pt>
                <c:pt idx="119">
                  <c:v>0.49719351230855913</c:v>
                </c:pt>
                <c:pt idx="120">
                  <c:v>0.4156293180719608</c:v>
                </c:pt>
                <c:pt idx="121">
                  <c:v>0.32870386460612733</c:v>
                </c:pt>
                <c:pt idx="122">
                  <c:v>0.23728568230835456</c:v>
                </c:pt>
                <c:pt idx="123">
                  <c:v>0.14228819143732679</c:v>
                </c:pt>
                <c:pt idx="124">
                  <c:v>4.4660575519835266E-2</c:v>
                </c:pt>
                <c:pt idx="125">
                  <c:v>5.4621702577273459E-2</c:v>
                </c:pt>
                <c:pt idx="126">
                  <c:v>0.15456664714961083</c:v>
                </c:pt>
                <c:pt idx="127">
                  <c:v>0.25417564134841636</c:v>
                </c:pt>
                <c:pt idx="128">
                  <c:v>0.35245342503001309</c:v>
                </c:pt>
                <c:pt idx="129">
                  <c:v>0.44841803906616717</c:v>
                </c:pt>
                <c:pt idx="130">
                  <c:v>0.54111063675511506</c:v>
                </c:pt>
                <c:pt idx="131">
                  <c:v>0.62960506430084784</c:v>
                </c:pt>
                <c:pt idx="132">
                  <c:v>0.71301711463569717</c:v>
                </c:pt>
                <c:pt idx="133">
                  <c:v>0.7905133621250765</c:v>
                </c:pt>
                <c:pt idx="134">
                  <c:v>0.86131948988092277</c:v>
                </c:pt>
                <c:pt idx="135">
                  <c:v>0.92472802648009511</c:v>
                </c:pt>
                <c:pt idx="136">
                  <c:v>0.98010541478496993</c:v>
                </c:pt>
                <c:pt idx="137">
                  <c:v>1.026898342236936</c:v>
                </c:pt>
                <c:pt idx="138">
                  <c:v>1.064639269372579</c:v>
                </c:pt>
                <c:pt idx="139">
                  <c:v>1.0929511013234501</c:v>
                </c:pt>
                <c:pt idx="140">
                  <c:v>1.1115509556233445</c:v>
                </c:pt>
                <c:pt idx="141">
                  <c:v>1.1202529886763917</c:v>
                </c:pt>
                <c:pt idx="142">
                  <c:v>1.1189702526448357</c:v>
                </c:pt>
                <c:pt idx="143">
                  <c:v>1.1077155642030876</c:v>
                </c:pt>
                <c:pt idx="144">
                  <c:v>1.0866013764777516</c:v>
                </c:pt>
                <c:pt idx="145">
                  <c:v>1.0558386554531571</c:v>
                </c:pt>
                <c:pt idx="146">
                  <c:v>1.0157347720689782</c:v>
                </c:pt>
                <c:pt idx="147">
                  <c:v>0.9666904310714084</c:v>
                </c:pt>
                <c:pt idx="148">
                  <c:v>0.90919566730379042</c:v>
                </c:pt>
                <c:pt idx="149">
                  <c:v>0.84382494944045017</c:v>
                </c:pt>
                <c:pt idx="150">
                  <c:v>0.77123144008559097</c:v>
                </c:pt>
                <c:pt idx="151">
                  <c:v>0.69214046958846276</c:v>
                </c:pt>
                <c:pt idx="152">
                  <c:v>0.60734228878227381</c:v>
                </c:pt>
                <c:pt idx="153">
                  <c:v>0.51768417305908621</c:v>
                </c:pt>
                <c:pt idx="154">
                  <c:v>0.4240619566741764</c:v>
                </c:pt>
                <c:pt idx="155">
                  <c:v>0.32741108186627077</c:v>
                </c:pt>
                <c:pt idx="156">
                  <c:v>0.2286972522279182</c:v>
                </c:pt>
                <c:pt idx="157">
                  <c:v>0.1289067837144115</c:v>
                </c:pt>
                <c:pt idx="158">
                  <c:v>2.9036749700792508E-2</c:v>
                </c:pt>
                <c:pt idx="159">
                  <c:v>6.991498144571523E-2</c:v>
                </c:pt>
                <c:pt idx="160">
                  <c:v>0.16695971673659116</c:v>
                </c:pt>
                <c:pt idx="161">
                  <c:v>0.26112781725553497</c:v>
                </c:pt>
                <c:pt idx="162">
                  <c:v>0.35147838646999202</c:v>
                </c:pt>
                <c:pt idx="163">
                  <c:v>0.43710867135830522</c:v>
                </c:pt>
                <c:pt idx="164">
                  <c:v>0.51716308241947329</c:v>
                </c:pt>
                <c:pt idx="165">
                  <c:v>0.59084174244064891</c:v>
                </c:pt>
                <c:pt idx="166">
                  <c:v>0.6574084786058243</c:v>
                </c:pt>
                <c:pt idx="167">
                  <c:v>0.71619817809127262</c:v>
                </c:pt>
                <c:pt idx="168">
                  <c:v>0.76662343365303043</c:v>
                </c:pt>
                <c:pt idx="169">
                  <c:v>0.80818041280589425</c:v>
                </c:pt>
                <c:pt idx="170">
                  <c:v>0.84045389195108267</c:v>
                </c:pt>
                <c:pt idx="171">
                  <c:v>0.86312140515316926</c:v>
                </c:pt>
                <c:pt idx="172">
                  <c:v>0.87595646611312195</c:v>
                </c:pt>
                <c:pt idx="173">
                  <c:v>0.87883083114453697</c:v>
                </c:pt>
                <c:pt idx="174">
                  <c:v>0.87171578054215904</c:v>
                </c:pt>
                <c:pt idx="175">
                  <c:v>0.85468240553968344</c:v>
                </c:pt>
                <c:pt idx="176">
                  <c:v>0.82790089798964983</c:v>
                </c:pt>
                <c:pt idx="177">
                  <c:v>0.79163884986271038</c:v>
                </c:pt>
                <c:pt idx="178">
                  <c:v>0.74625857955710717</c:v>
                </c:pt>
                <c:pt idx="179">
                  <c:v>0.69221351173301437</c:v>
                </c:pt>
                <c:pt idx="180">
                  <c:v>0.63004364684320191</c:v>
                </c:pt>
                <c:pt idx="181">
                  <c:v>0.5603701656270258</c:v>
                </c:pt>
                <c:pt idx="182">
                  <c:v>0.48388922247780997</c:v>
                </c:pt>
                <c:pt idx="183">
                  <c:v>0.4013649896982574</c:v>
                </c:pt>
                <c:pt idx="184">
                  <c:v>0.31362202214342261</c:v>
                </c:pt>
                <c:pt idx="185">
                  <c:v>0.22153701854113839</c:v>
                </c:pt>
                <c:pt idx="186">
                  <c:v>0.12603006180814674</c:v>
                </c:pt>
                <c:pt idx="187">
                  <c:v>2.8055425885724655E-2</c:v>
                </c:pt>
                <c:pt idx="188">
                  <c:v>7.1407959050106717E-2</c:v>
                </c:pt>
                <c:pt idx="189">
                  <c:v>0.17136628773528537</c:v>
                </c:pt>
                <c:pt idx="190">
                  <c:v>0.27082080959142651</c:v>
                </c:pt>
                <c:pt idx="191">
                  <c:v>0.368777807911434</c:v>
                </c:pt>
                <c:pt idx="192">
                  <c:v>0.46425852874836954</c:v>
                </c:pt>
                <c:pt idx="193">
                  <c:v>0.55630896030136734</c:v>
                </c:pt>
                <c:pt idx="194">
                  <c:v>0.64400936508617057</c:v>
                </c:pt>
                <c:pt idx="195">
                  <c:v>0.7264834696480752</c:v>
                </c:pt>
                <c:pt idx="196">
                  <c:v>0.80290721999660974</c:v>
                </c:pt>
                <c:pt idx="197">
                  <c:v>0.87251701528062242</c:v>
                </c:pt>
                <c:pt idx="198">
                  <c:v>0.93461733743557951</c:v>
                </c:pt>
                <c:pt idx="199">
                  <c:v>0.98858770057014145</c:v>
                </c:pt>
                <c:pt idx="200">
                  <c:v>1.03388885065610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E-E4F4-45DF-8AF2-EA3C39B5399C}"/>
            </c:ext>
          </c:extLst>
        </c:ser>
        <c:ser>
          <c:idx val="175"/>
          <c:order val="175"/>
          <c:spPr>
            <a:gradFill rotWithShape="1">
              <a:gsLst>
                <a:gs pos="0">
                  <a:schemeClr val="accent2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92:$GT$192</c:f>
              <c:numCache>
                <c:formatCode>General</c:formatCode>
                <c:ptCount val="201"/>
                <c:pt idx="0">
                  <c:v>0.21943996321145931</c:v>
                </c:pt>
                <c:pt idx="1">
                  <c:v>0.31927337985828746</c:v>
                </c:pt>
                <c:pt idx="2">
                  <c:v>0.41810929400652053</c:v>
                </c:pt>
                <c:pt idx="3">
                  <c:v>0.5149601698727988</c:v>
                </c:pt>
                <c:pt idx="4">
                  <c:v>0.60885830552010978</c:v>
                </c:pt>
                <c:pt idx="5">
                  <c:v>0.69886550181566232</c:v>
                </c:pt>
                <c:pt idx="6">
                  <c:v>0.78408243660649468</c:v>
                </c:pt>
                <c:pt idx="7">
                  <c:v>0.86365765044915033</c:v>
                </c:pt>
                <c:pt idx="8">
                  <c:v>0.9367960541109821</c:v>
                </c:pt>
                <c:pt idx="9">
                  <c:v>1.0027668728389427</c:v>
                </c:pt>
                <c:pt idx="10">
                  <c:v>1.0609109480193557</c:v>
                </c:pt>
                <c:pt idx="11">
                  <c:v>1.1106473232728948</c:v>
                </c:pt>
                <c:pt idx="12">
                  <c:v>1.1514790491786857</c:v>
                </c:pt>
                <c:pt idx="13">
                  <c:v>1.1829981486286523</c:v>
                </c:pt>
                <c:pt idx="14">
                  <c:v>1.2048896931999193</c:v>
                </c:pt>
                <c:pt idx="15">
                  <c:v>1.2169349498155138</c:v>
                </c:pt>
                <c:pt idx="16">
                  <c:v>1.2190135662529644</c:v>
                </c:pt>
                <c:pt idx="17">
                  <c:v>1.2111047736639278</c:v>
                </c:pt>
                <c:pt idx="18">
                  <c:v>1.1932875940896546</c:v>
                </c:pt>
                <c:pt idx="19">
                  <c:v>1.1657400508988738</c:v>
                </c:pt>
                <c:pt idx="20">
                  <c:v>1.1287373900371409</c:v>
                </c:pt>
                <c:pt idx="21">
                  <c:v>1.082649329860333</c:v>
                </c:pt>
                <c:pt idx="22">
                  <c:v>1.0279363670310495</c:v>
                </c:pt>
                <c:pt idx="23">
                  <c:v>0.96514517538817957</c:v>
                </c:pt>
                <c:pt idx="24">
                  <c:v>0.89490314376261026</c:v>
                </c:pt>
                <c:pt idx="25">
                  <c:v>0.81791210731541586</c:v>
                </c:pt>
                <c:pt idx="26">
                  <c:v>0.73494133503292347</c:v>
                </c:pt>
                <c:pt idx="27">
                  <c:v>0.64681984344528909</c:v>
                </c:pt>
                <c:pt idx="28">
                  <c:v>0.55442811336736442</c:v>
                </c:pt>
                <c:pt idx="29">
                  <c:v>0.45868929242544176</c:v>
                </c:pt>
                <c:pt idx="30">
                  <c:v>0.36055997127132655</c:v>
                </c:pt>
                <c:pt idx="31">
                  <c:v>0.26102062564474982</c:v>
                </c:pt>
                <c:pt idx="32">
                  <c:v>0.16106581978387924</c:v>
                </c:pt>
                <c:pt idx="33">
                  <c:v>6.1694269068211099E-2</c:v>
                </c:pt>
                <c:pt idx="34">
                  <c:v>3.6101138815371914E-2</c:v>
                </c:pt>
                <c:pt idx="35">
                  <c:v>0.13134326447816053</c:v>
                </c:pt>
                <c:pt idx="36">
                  <c:v>0.22308048008339315</c:v>
                </c:pt>
                <c:pt idx="37">
                  <c:v>0.31039617769703409</c:v>
                </c:pt>
                <c:pt idx="38">
                  <c:v>0.39241792773125961</c:v>
                </c:pt>
                <c:pt idx="39">
                  <c:v>0.46832619597251446</c:v>
                </c:pt>
                <c:pt idx="40">
                  <c:v>0.53736253209646889</c:v>
                </c:pt>
                <c:pt idx="41">
                  <c:v>0.59883714785295095</c:v>
                </c:pt>
                <c:pt idx="42">
                  <c:v>0.65213580920212888</c:v>
                </c:pt>
                <c:pt idx="43">
                  <c:v>0.69672597353799559</c:v>
                </c:pt>
                <c:pt idx="44">
                  <c:v>0.7321621106780567</c:v>
                </c:pt>
                <c:pt idx="45">
                  <c:v>0.7580901544536377</c:v>
                </c:pt>
                <c:pt idx="46">
                  <c:v>0.7742510404220051</c:v>
                </c:pt>
                <c:pt idx="47">
                  <c:v>0.78048329435264152</c:v>
                </c:pt>
                <c:pt idx="48">
                  <c:v>0.77672464562438137</c:v>
                </c:pt>
                <c:pt idx="49">
                  <c:v>0.76301264941287317</c:v>
                </c:pt>
                <c:pt idx="50">
                  <c:v>0.73948431145167914</c:v>
                </c:pt>
                <c:pt idx="51">
                  <c:v>0.70637471911627314</c:v>
                </c:pt>
                <c:pt idx="52">
                  <c:v>0.66401469250869383</c:v>
                </c:pt>
                <c:pt idx="53">
                  <c:v>0.61282747901244194</c:v>
                </c:pt>
                <c:pt idx="54">
                  <c:v>0.55332452434452783</c:v>
                </c:pt>
                <c:pt idx="55">
                  <c:v>0.48610036235893261</c:v>
                </c:pt>
                <c:pt idx="56">
                  <c:v>0.41182667466086231</c:v>
                </c:pt>
                <c:pt idx="57">
                  <c:v>0.33124557938617827</c:v>
                </c:pt>
                <c:pt idx="58">
                  <c:v>0.24516221620229806</c:v>
                </c:pt>
                <c:pt idx="59">
                  <c:v>0.15443670161877671</c:v>
                </c:pt>
                <c:pt idx="60">
                  <c:v>5.997553498746655E-2</c:v>
                </c:pt>
                <c:pt idx="61">
                  <c:v>3.7277458939363434E-2</c:v>
                </c:pt>
                <c:pt idx="62">
                  <c:v>0.13635056039396293</c:v>
                </c:pt>
                <c:pt idx="63">
                  <c:v>0.23625386369580903</c:v>
                </c:pt>
                <c:pt idx="64">
                  <c:v>0.33598916806195295</c:v>
                </c:pt>
                <c:pt idx="65">
                  <c:v>0.43455995129927483</c:v>
                </c:pt>
                <c:pt idx="66">
                  <c:v>0.53098132672483711</c:v>
                </c:pt>
                <c:pt idx="67">
                  <c:v>0.62428988382805761</c:v>
                </c:pt>
                <c:pt idx="68">
                  <c:v>0.71355331435006741</c:v>
                </c:pt>
                <c:pt idx="69">
                  <c:v>0.79787972759965942</c:v>
                </c:pt>
                <c:pt idx="70">
                  <c:v>0.87642656193024837</c:v>
                </c:pt>
                <c:pt idx="71">
                  <c:v>0.94840900333733524</c:v>
                </c:pt>
                <c:pt idx="72">
                  <c:v>1.0131078270606124</c:v>
                </c:pt>
                <c:pt idx="73">
                  <c:v>1.0698765838400237</c:v>
                </c:pt>
                <c:pt idx="74">
                  <c:v>1.1181480590230861</c:v>
                </c:pt>
                <c:pt idx="75">
                  <c:v>1.1574399399861983</c:v>
                </c:pt>
                <c:pt idx="76">
                  <c:v>1.1873596352429456</c:v>
                </c:pt>
                <c:pt idx="77">
                  <c:v>1.2076081970884598</c:v>
                </c:pt>
                <c:pt idx="78">
                  <c:v>1.2179833085860643</c:v>
                </c:pt>
                <c:pt idx="79">
                  <c:v>1.2183813050512313</c:v>
                </c:pt>
                <c:pt idx="80">
                  <c:v>1.2087982098348411</c:v>
                </c:pt>
                <c:pt idx="81">
                  <c:v>1.1893297740565456</c:v>
                </c:pt>
                <c:pt idx="82">
                  <c:v>1.1601705198912324</c:v>
                </c:pt>
                <c:pt idx="83">
                  <c:v>1.1216117969677526</c:v>
                </c:pt>
                <c:pt idx="84">
                  <c:v>1.0740388712997397</c:v>
                </c:pt>
                <c:pt idx="85">
                  <c:v>1.0179270758349497</c:v>
                </c:pt>
                <c:pt idx="86">
                  <c:v>0.95383706108557265</c:v>
                </c:pt>
                <c:pt idx="87">
                  <c:v>0.88240919329364265</c:v>
                </c:pt>
                <c:pt idx="88">
                  <c:v>0.804357156103221</c:v>
                </c:pt>
                <c:pt idx="89">
                  <c:v>0.72046081966934394</c:v>
                </c:pt>
                <c:pt idx="90">
                  <c:v>0.63155844845321596</c:v>
                </c:pt>
                <c:pt idx="91">
                  <c:v>0.53853832556081138</c:v>
                </c:pt>
                <c:pt idx="92">
                  <c:v>0.44232987731170692</c:v>
                </c:pt>
                <c:pt idx="93">
                  <c:v>0.34389438671852102</c:v>
                </c:pt>
                <c:pt idx="94">
                  <c:v>0.24421538866481707</c:v>
                </c:pt>
                <c:pt idx="95">
                  <c:v>0.14428884274965001</c:v>
                </c:pt>
                <c:pt idx="96">
                  <c:v>4.5113181988479661E-2</c:v>
                </c:pt>
                <c:pt idx="97">
                  <c:v>5.2320663199483142E-2</c:v>
                </c:pt>
                <c:pt idx="98">
                  <c:v>0.14703916604046907</c:v>
                </c:pt>
                <c:pt idx="99">
                  <c:v>0.23809593056386202</c:v>
                </c:pt>
                <c:pt idx="100">
                  <c:v>0.32458114767791046</c:v>
                </c:pt>
                <c:pt idx="101">
                  <c:v>0.4056306856814228</c:v>
                </c:pt>
                <c:pt idx="102">
                  <c:v>0.48043472438208301</c:v>
                </c:pt>
                <c:pt idx="103">
                  <c:v>0.54824584655212316</c:v>
                </c:pt>
                <c:pt idx="104">
                  <c:v>0.60838650587419441</c:v>
                </c:pt>
                <c:pt idx="105">
                  <c:v>0.66025579676021073</c:v>
                </c:pt>
                <c:pt idx="106">
                  <c:v>0.70333545840134726</c:v>
                </c:pt>
                <c:pt idx="107">
                  <c:v>0.73719505305872857</c:v>
                </c:pt>
                <c:pt idx="108">
                  <c:v>0.76149626685503224</c:v>
                </c:pt>
                <c:pt idx="109">
                  <c:v>0.77599629009491811</c:v>
                </c:pt>
                <c:pt idx="110">
                  <c:v>0.78055024333924417</c:v>
                </c:pt>
                <c:pt idx="111">
                  <c:v>0.77511262499252986</c:v>
                </c:pt>
                <c:pt idx="112">
                  <c:v>0.75973776593985809</c:v>
                </c:pt>
                <c:pt idx="113">
                  <c:v>0.73457928669062966</c:v>
                </c:pt>
                <c:pt idx="114">
                  <c:v>0.6998885624532164</c:v>
                </c:pt>
                <c:pt idx="115">
                  <c:v>0.6560122114769692</c:v>
                </c:pt>
                <c:pt idx="116">
                  <c:v>0.60338863175724955</c:v>
                </c:pt>
                <c:pt idx="117">
                  <c:v>0.542543620707574</c:v>
                </c:pt>
                <c:pt idx="118">
                  <c:v>0.47408512156566307</c:v>
                </c:pt>
                <c:pt idx="119">
                  <c:v>0.39869714902557396</c:v>
                </c:pt>
                <c:pt idx="120">
                  <c:v>0.31713295478897563</c:v>
                </c:pt>
                <c:pt idx="121">
                  <c:v>0.23020750132314216</c:v>
                </c:pt>
                <c:pt idx="122">
                  <c:v>0.1387893190253694</c:v>
                </c:pt>
                <c:pt idx="123">
                  <c:v>4.3791828154341628E-2</c:v>
                </c:pt>
                <c:pt idx="124">
                  <c:v>5.38357877631499E-2</c:v>
                </c:pt>
                <c:pt idx="125">
                  <c:v>0.15311806586025861</c:v>
                </c:pt>
                <c:pt idx="126">
                  <c:v>0.25306301043259599</c:v>
                </c:pt>
                <c:pt idx="127">
                  <c:v>0.35267200463140153</c:v>
                </c:pt>
                <c:pt idx="128">
                  <c:v>0.45094978831299826</c:v>
                </c:pt>
                <c:pt idx="129">
                  <c:v>0.54691440234915234</c:v>
                </c:pt>
                <c:pt idx="130">
                  <c:v>0.63960700003810023</c:v>
                </c:pt>
                <c:pt idx="131">
                  <c:v>0.72810142758383301</c:v>
                </c:pt>
                <c:pt idx="132">
                  <c:v>0.81151347791868234</c:v>
                </c:pt>
                <c:pt idx="133">
                  <c:v>0.88900972540806167</c:v>
                </c:pt>
                <c:pt idx="134">
                  <c:v>0.95981585316390794</c:v>
                </c:pt>
                <c:pt idx="135">
                  <c:v>1.0232243897630804</c:v>
                </c:pt>
                <c:pt idx="136">
                  <c:v>1.0786017780679551</c:v>
                </c:pt>
                <c:pt idx="137">
                  <c:v>1.1253947055199212</c:v>
                </c:pt>
                <c:pt idx="138">
                  <c:v>1.163135632655564</c:v>
                </c:pt>
                <c:pt idx="139">
                  <c:v>1.1914474646064352</c:v>
                </c:pt>
                <c:pt idx="140">
                  <c:v>1.2100473189063297</c:v>
                </c:pt>
                <c:pt idx="141">
                  <c:v>1.2187493519593771</c:v>
                </c:pt>
                <c:pt idx="142">
                  <c:v>1.2174666159278211</c:v>
                </c:pt>
                <c:pt idx="143">
                  <c:v>1.2062119274860725</c:v>
                </c:pt>
                <c:pt idx="144">
                  <c:v>1.1850977397607367</c:v>
                </c:pt>
                <c:pt idx="145">
                  <c:v>1.1543350187361423</c:v>
                </c:pt>
                <c:pt idx="146">
                  <c:v>1.1142311353519636</c:v>
                </c:pt>
                <c:pt idx="147">
                  <c:v>1.0651867943543936</c:v>
                </c:pt>
                <c:pt idx="148">
                  <c:v>1.0076920305867756</c:v>
                </c:pt>
                <c:pt idx="149">
                  <c:v>0.94232131272343533</c:v>
                </c:pt>
                <c:pt idx="150">
                  <c:v>0.86972780336857614</c:v>
                </c:pt>
                <c:pt idx="151">
                  <c:v>0.79063683287144793</c:v>
                </c:pt>
                <c:pt idx="152">
                  <c:v>0.70583865206525898</c:v>
                </c:pt>
                <c:pt idx="153">
                  <c:v>0.61618053634207137</c:v>
                </c:pt>
                <c:pt idx="154">
                  <c:v>0.52255831995716151</c:v>
                </c:pt>
                <c:pt idx="155">
                  <c:v>0.42590744514925594</c:v>
                </c:pt>
                <c:pt idx="156">
                  <c:v>0.32719361551090337</c:v>
                </c:pt>
                <c:pt idx="157">
                  <c:v>0.22740314699739667</c:v>
                </c:pt>
                <c:pt idx="158">
                  <c:v>0.12753311298377767</c:v>
                </c:pt>
                <c:pt idx="159">
                  <c:v>2.8581381837269937E-2</c:v>
                </c:pt>
                <c:pt idx="160">
                  <c:v>6.8463353453605991E-2</c:v>
                </c:pt>
                <c:pt idx="161">
                  <c:v>0.1626314539725498</c:v>
                </c:pt>
                <c:pt idx="162">
                  <c:v>0.25298202318700685</c:v>
                </c:pt>
                <c:pt idx="163">
                  <c:v>0.33861230807532006</c:v>
                </c:pt>
                <c:pt idx="164">
                  <c:v>0.41866671913648812</c:v>
                </c:pt>
                <c:pt idx="165">
                  <c:v>0.49234537915766374</c:v>
                </c:pt>
                <c:pt idx="166">
                  <c:v>0.55891211532283913</c:v>
                </c:pt>
                <c:pt idx="167">
                  <c:v>0.61770181480828745</c:v>
                </c:pt>
                <c:pt idx="168">
                  <c:v>0.66812707037004526</c:v>
                </c:pt>
                <c:pt idx="169">
                  <c:v>0.70968404952290909</c:v>
                </c:pt>
                <c:pt idx="170">
                  <c:v>0.7419575286680975</c:v>
                </c:pt>
                <c:pt idx="171">
                  <c:v>0.7646250418701841</c:v>
                </c:pt>
                <c:pt idx="172">
                  <c:v>0.77746010283013678</c:v>
                </c:pt>
                <c:pt idx="173">
                  <c:v>0.78033446786155181</c:v>
                </c:pt>
                <c:pt idx="174">
                  <c:v>0.77321941725917387</c:v>
                </c:pt>
                <c:pt idx="175">
                  <c:v>0.75618604225669828</c:v>
                </c:pt>
                <c:pt idx="176">
                  <c:v>0.72940453470666466</c:v>
                </c:pt>
                <c:pt idx="177">
                  <c:v>0.69314248657972521</c:v>
                </c:pt>
                <c:pt idx="178">
                  <c:v>0.647762216274122</c:v>
                </c:pt>
                <c:pt idx="179">
                  <c:v>0.59371714845002921</c:v>
                </c:pt>
                <c:pt idx="180">
                  <c:v>0.53154728356021674</c:v>
                </c:pt>
                <c:pt idx="181">
                  <c:v>0.46187380234404063</c:v>
                </c:pt>
                <c:pt idx="182">
                  <c:v>0.3853928591948248</c:v>
                </c:pt>
                <c:pt idx="183">
                  <c:v>0.30286862641527224</c:v>
                </c:pt>
                <c:pt idx="184">
                  <c:v>0.21512565886043744</c:v>
                </c:pt>
                <c:pt idx="185">
                  <c:v>0.12304065525815322</c:v>
                </c:pt>
                <c:pt idx="186">
                  <c:v>2.7533698525161576E-2</c:v>
                </c:pt>
                <c:pt idx="187">
                  <c:v>7.0440937397260511E-2</c:v>
                </c:pt>
                <c:pt idx="188">
                  <c:v>0.16990432233309188</c:v>
                </c:pt>
                <c:pt idx="189">
                  <c:v>0.26986265101827056</c:v>
                </c:pt>
                <c:pt idx="190">
                  <c:v>0.36931717287441168</c:v>
                </c:pt>
                <c:pt idx="191">
                  <c:v>0.46727417119441916</c:v>
                </c:pt>
                <c:pt idx="192">
                  <c:v>0.56275489203135476</c:v>
                </c:pt>
                <c:pt idx="193">
                  <c:v>0.65480532358435251</c:v>
                </c:pt>
                <c:pt idx="194">
                  <c:v>0.74250572836915574</c:v>
                </c:pt>
                <c:pt idx="195">
                  <c:v>0.82497983293106036</c:v>
                </c:pt>
                <c:pt idx="196">
                  <c:v>0.90140358327959491</c:v>
                </c:pt>
                <c:pt idx="197">
                  <c:v>0.97101337856360759</c:v>
                </c:pt>
                <c:pt idx="198">
                  <c:v>1.0331137007185647</c:v>
                </c:pt>
                <c:pt idx="199">
                  <c:v>1.0870840638531267</c:v>
                </c:pt>
                <c:pt idx="200">
                  <c:v>1.13238521393908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F-E4F4-45DF-8AF2-EA3C39B5399C}"/>
            </c:ext>
          </c:extLst>
        </c:ser>
        <c:ser>
          <c:idx val="176"/>
          <c:order val="176"/>
          <c:spPr>
            <a:gradFill rotWithShape="1">
              <a:gsLst>
                <a:gs pos="0">
                  <a:schemeClr val="accent3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93:$GT$193</c:f>
              <c:numCache>
                <c:formatCode>General</c:formatCode>
                <c:ptCount val="201"/>
                <c:pt idx="0">
                  <c:v>0.31574375491924334</c:v>
                </c:pt>
                <c:pt idx="1">
                  <c:v>0.41557717156607149</c:v>
                </c:pt>
                <c:pt idx="2">
                  <c:v>0.51441308571430455</c:v>
                </c:pt>
                <c:pt idx="3">
                  <c:v>0.61126396158058283</c:v>
                </c:pt>
                <c:pt idx="4">
                  <c:v>0.7051620972278938</c:v>
                </c:pt>
                <c:pt idx="5">
                  <c:v>0.79516929352344634</c:v>
                </c:pt>
                <c:pt idx="6">
                  <c:v>0.88038622831427871</c:v>
                </c:pt>
                <c:pt idx="7">
                  <c:v>0.95996144215693435</c:v>
                </c:pt>
                <c:pt idx="8">
                  <c:v>1.0330998458187661</c:v>
                </c:pt>
                <c:pt idx="9">
                  <c:v>1.0990706645467267</c:v>
                </c:pt>
                <c:pt idx="10">
                  <c:v>1.1572147397271397</c:v>
                </c:pt>
                <c:pt idx="11">
                  <c:v>1.2069511149806789</c:v>
                </c:pt>
                <c:pt idx="12">
                  <c:v>1.2477828408864697</c:v>
                </c:pt>
                <c:pt idx="13">
                  <c:v>1.2793019403364363</c:v>
                </c:pt>
                <c:pt idx="14">
                  <c:v>1.3011934849077034</c:v>
                </c:pt>
                <c:pt idx="15">
                  <c:v>1.3132387415232978</c:v>
                </c:pt>
                <c:pt idx="16">
                  <c:v>1.3153173579607484</c:v>
                </c:pt>
                <c:pt idx="17">
                  <c:v>1.3074085653717118</c:v>
                </c:pt>
                <c:pt idx="18">
                  <c:v>1.2895913857974386</c:v>
                </c:pt>
                <c:pt idx="19">
                  <c:v>1.2620438426066578</c:v>
                </c:pt>
                <c:pt idx="20">
                  <c:v>1.2250411817449249</c:v>
                </c:pt>
                <c:pt idx="21">
                  <c:v>1.178953121568117</c:v>
                </c:pt>
                <c:pt idx="22">
                  <c:v>1.1242401587388335</c:v>
                </c:pt>
                <c:pt idx="23">
                  <c:v>1.0614489670959637</c:v>
                </c:pt>
                <c:pt idx="24">
                  <c:v>0.99120693547039429</c:v>
                </c:pt>
                <c:pt idx="25">
                  <c:v>0.91421589902319988</c:v>
                </c:pt>
                <c:pt idx="26">
                  <c:v>0.8312451267407075</c:v>
                </c:pt>
                <c:pt idx="27">
                  <c:v>0.74312363515307311</c:v>
                </c:pt>
                <c:pt idx="28">
                  <c:v>0.65073190507514844</c:v>
                </c:pt>
                <c:pt idx="29">
                  <c:v>0.55499308413322579</c:v>
                </c:pt>
                <c:pt idx="30">
                  <c:v>0.45686376297911058</c:v>
                </c:pt>
                <c:pt idx="31">
                  <c:v>0.35732441735253384</c:v>
                </c:pt>
                <c:pt idx="32">
                  <c:v>0.25736961149166326</c:v>
                </c:pt>
                <c:pt idx="33">
                  <c:v>0.15799806077599512</c:v>
                </c:pt>
                <c:pt idx="34">
                  <c:v>6.0202652892412112E-2</c:v>
                </c:pt>
                <c:pt idx="35">
                  <c:v>3.5039472770376501E-2</c:v>
                </c:pt>
                <c:pt idx="36">
                  <c:v>0.12677668837560913</c:v>
                </c:pt>
                <c:pt idx="37">
                  <c:v>0.21409238598925007</c:v>
                </c:pt>
                <c:pt idx="38">
                  <c:v>0.29611413602347558</c:v>
                </c:pt>
                <c:pt idx="39">
                  <c:v>0.37202240426473043</c:v>
                </c:pt>
                <c:pt idx="40">
                  <c:v>0.44105874038868487</c:v>
                </c:pt>
                <c:pt idx="41">
                  <c:v>0.50253335614516692</c:v>
                </c:pt>
                <c:pt idx="42">
                  <c:v>0.55583201749434485</c:v>
                </c:pt>
                <c:pt idx="43">
                  <c:v>0.60042218183021157</c:v>
                </c:pt>
                <c:pt idx="44">
                  <c:v>0.63585831897027267</c:v>
                </c:pt>
                <c:pt idx="45">
                  <c:v>0.66178636274585367</c:v>
                </c:pt>
                <c:pt idx="46">
                  <c:v>0.67794724871422107</c:v>
                </c:pt>
                <c:pt idx="47">
                  <c:v>0.6841795026448575</c:v>
                </c:pt>
                <c:pt idx="48">
                  <c:v>0.68042085391659735</c:v>
                </c:pt>
                <c:pt idx="49">
                  <c:v>0.66670885770508914</c:v>
                </c:pt>
                <c:pt idx="50">
                  <c:v>0.64318051974389512</c:v>
                </c:pt>
                <c:pt idx="51">
                  <c:v>0.61007092740848912</c:v>
                </c:pt>
                <c:pt idx="52">
                  <c:v>0.5677109008009098</c:v>
                </c:pt>
                <c:pt idx="53">
                  <c:v>0.51652368730465792</c:v>
                </c:pt>
                <c:pt idx="54">
                  <c:v>0.45702073263674381</c:v>
                </c:pt>
                <c:pt idx="55">
                  <c:v>0.38979657065114859</c:v>
                </c:pt>
                <c:pt idx="56">
                  <c:v>0.31552288295307829</c:v>
                </c:pt>
                <c:pt idx="57">
                  <c:v>0.23494178767839424</c:v>
                </c:pt>
                <c:pt idx="58">
                  <c:v>0.14885842449451403</c:v>
                </c:pt>
                <c:pt idx="59">
                  <c:v>5.8132909910992681E-2</c:v>
                </c:pt>
                <c:pt idx="60">
                  <c:v>3.6328256720317476E-2</c:v>
                </c:pt>
                <c:pt idx="61">
                  <c:v>0.13358125064714746</c:v>
                </c:pt>
                <c:pt idx="62">
                  <c:v>0.23265435210174695</c:v>
                </c:pt>
                <c:pt idx="63">
                  <c:v>0.33255765540359306</c:v>
                </c:pt>
                <c:pt idx="64">
                  <c:v>0.43229295976973697</c:v>
                </c:pt>
                <c:pt idx="65">
                  <c:v>0.53086374300705885</c:v>
                </c:pt>
                <c:pt idx="66">
                  <c:v>0.62728511843262114</c:v>
                </c:pt>
                <c:pt idx="67">
                  <c:v>0.72059367553584164</c:v>
                </c:pt>
                <c:pt idx="68">
                  <c:v>0.80985710605785144</c:v>
                </c:pt>
                <c:pt idx="69">
                  <c:v>0.89418351930744344</c:v>
                </c:pt>
                <c:pt idx="70">
                  <c:v>0.9727303536380324</c:v>
                </c:pt>
                <c:pt idx="71">
                  <c:v>1.0447127950451192</c:v>
                </c:pt>
                <c:pt idx="72">
                  <c:v>1.1094116187683964</c:v>
                </c:pt>
                <c:pt idx="73">
                  <c:v>1.1661803755478077</c:v>
                </c:pt>
                <c:pt idx="74">
                  <c:v>1.2144518507308701</c:v>
                </c:pt>
                <c:pt idx="75">
                  <c:v>1.2537437316939823</c:v>
                </c:pt>
                <c:pt idx="76">
                  <c:v>1.2836634269507297</c:v>
                </c:pt>
                <c:pt idx="77">
                  <c:v>1.3039119887962438</c:v>
                </c:pt>
                <c:pt idx="78">
                  <c:v>1.3142871002938483</c:v>
                </c:pt>
                <c:pt idx="79">
                  <c:v>1.3146850967590153</c:v>
                </c:pt>
                <c:pt idx="80">
                  <c:v>1.3051020015426251</c:v>
                </c:pt>
                <c:pt idx="81">
                  <c:v>1.2856335657643296</c:v>
                </c:pt>
                <c:pt idx="82">
                  <c:v>1.2564743115990165</c:v>
                </c:pt>
                <c:pt idx="83">
                  <c:v>1.2179155886755366</c:v>
                </c:pt>
                <c:pt idx="84">
                  <c:v>1.1703426630075238</c:v>
                </c:pt>
                <c:pt idx="85">
                  <c:v>1.1142308675427337</c:v>
                </c:pt>
                <c:pt idx="86">
                  <c:v>1.0501408527933567</c:v>
                </c:pt>
                <c:pt idx="87">
                  <c:v>0.97871298500142667</c:v>
                </c:pt>
                <c:pt idx="88">
                  <c:v>0.90066094781100503</c:v>
                </c:pt>
                <c:pt idx="89">
                  <c:v>0.81676461137712797</c:v>
                </c:pt>
                <c:pt idx="90">
                  <c:v>0.72786224016099998</c:v>
                </c:pt>
                <c:pt idx="91">
                  <c:v>0.63484211726859541</c:v>
                </c:pt>
                <c:pt idx="92">
                  <c:v>0.53863366901949095</c:v>
                </c:pt>
                <c:pt idx="93">
                  <c:v>0.44019817842630504</c:v>
                </c:pt>
                <c:pt idx="94">
                  <c:v>0.34051918037260109</c:v>
                </c:pt>
                <c:pt idx="95">
                  <c:v>0.24059263445743403</c:v>
                </c:pt>
                <c:pt idx="96">
                  <c:v>0.14141697369626369</c:v>
                </c:pt>
                <c:pt idx="97">
                  <c:v>4.3983128508300884E-2</c:v>
                </c:pt>
                <c:pt idx="98">
                  <c:v>5.0735374332685046E-2</c:v>
                </c:pt>
                <c:pt idx="99">
                  <c:v>0.141792138856078</c:v>
                </c:pt>
                <c:pt idx="100">
                  <c:v>0.22827735597012644</c:v>
                </c:pt>
                <c:pt idx="101">
                  <c:v>0.30932689397363877</c:v>
                </c:pt>
                <c:pt idx="102">
                  <c:v>0.38413093267429899</c:v>
                </c:pt>
                <c:pt idx="103">
                  <c:v>0.45194205484433914</c:v>
                </c:pt>
                <c:pt idx="104">
                  <c:v>0.51208271416641038</c:v>
                </c:pt>
                <c:pt idx="105">
                  <c:v>0.56395200505242671</c:v>
                </c:pt>
                <c:pt idx="106">
                  <c:v>0.60703166669356323</c:v>
                </c:pt>
                <c:pt idx="107">
                  <c:v>0.64089126135094454</c:v>
                </c:pt>
                <c:pt idx="108">
                  <c:v>0.66519247514724822</c:v>
                </c:pt>
                <c:pt idx="109">
                  <c:v>0.67969249838713408</c:v>
                </c:pt>
                <c:pt idx="110">
                  <c:v>0.68424645163146014</c:v>
                </c:pt>
                <c:pt idx="111">
                  <c:v>0.67880883328474584</c:v>
                </c:pt>
                <c:pt idx="112">
                  <c:v>0.66343397423207406</c:v>
                </c:pt>
                <c:pt idx="113">
                  <c:v>0.63827549498284564</c:v>
                </c:pt>
                <c:pt idx="114">
                  <c:v>0.60358477074543238</c:v>
                </c:pt>
                <c:pt idx="115">
                  <c:v>0.55970841976918517</c:v>
                </c:pt>
                <c:pt idx="116">
                  <c:v>0.50708484004946552</c:v>
                </c:pt>
                <c:pt idx="117">
                  <c:v>0.44623982899978998</c:v>
                </c:pt>
                <c:pt idx="118">
                  <c:v>0.37778132985787904</c:v>
                </c:pt>
                <c:pt idx="119">
                  <c:v>0.30239335731778993</c:v>
                </c:pt>
                <c:pt idx="120">
                  <c:v>0.2208291630811916</c:v>
                </c:pt>
                <c:pt idx="121">
                  <c:v>0.13390370961535814</c:v>
                </c:pt>
                <c:pt idx="122">
                  <c:v>4.248552731758537E-2</c:v>
                </c:pt>
                <c:pt idx="123">
                  <c:v>5.2511963553442398E-2</c:v>
                </c:pt>
                <c:pt idx="124">
                  <c:v>0.15013957947093393</c:v>
                </c:pt>
                <c:pt idx="125">
                  <c:v>0.24942185756804264</c:v>
                </c:pt>
                <c:pt idx="126">
                  <c:v>0.34936680214038002</c:v>
                </c:pt>
                <c:pt idx="127">
                  <c:v>0.44897579633918555</c:v>
                </c:pt>
                <c:pt idx="128">
                  <c:v>0.54725358002078228</c:v>
                </c:pt>
                <c:pt idx="129">
                  <c:v>0.64321819405693637</c:v>
                </c:pt>
                <c:pt idx="130">
                  <c:v>0.73591079174588425</c:v>
                </c:pt>
                <c:pt idx="131">
                  <c:v>0.82440521929161703</c:v>
                </c:pt>
                <c:pt idx="132">
                  <c:v>0.90781726962646636</c:v>
                </c:pt>
                <c:pt idx="133">
                  <c:v>0.98531351711584569</c:v>
                </c:pt>
                <c:pt idx="134">
                  <c:v>1.0561196448716919</c:v>
                </c:pt>
                <c:pt idx="135">
                  <c:v>1.1195281814708644</c:v>
                </c:pt>
                <c:pt idx="136">
                  <c:v>1.1749055697757391</c:v>
                </c:pt>
                <c:pt idx="137">
                  <c:v>1.2216984972277052</c:v>
                </c:pt>
                <c:pt idx="138">
                  <c:v>1.259439424363348</c:v>
                </c:pt>
                <c:pt idx="139">
                  <c:v>1.2877512563142193</c:v>
                </c:pt>
                <c:pt idx="140">
                  <c:v>1.3063511106141137</c:v>
                </c:pt>
                <c:pt idx="141">
                  <c:v>1.3150531436671611</c:v>
                </c:pt>
                <c:pt idx="142">
                  <c:v>1.3137704076356052</c:v>
                </c:pt>
                <c:pt idx="143">
                  <c:v>1.3025157191938566</c:v>
                </c:pt>
                <c:pt idx="144">
                  <c:v>1.2814015314685208</c:v>
                </c:pt>
                <c:pt idx="145">
                  <c:v>1.2506388104439263</c:v>
                </c:pt>
                <c:pt idx="146">
                  <c:v>1.2105349270597476</c:v>
                </c:pt>
                <c:pt idx="147">
                  <c:v>1.1614905860621776</c:v>
                </c:pt>
                <c:pt idx="148">
                  <c:v>1.1039958222945596</c:v>
                </c:pt>
                <c:pt idx="149">
                  <c:v>1.0386251044312194</c:v>
                </c:pt>
                <c:pt idx="150">
                  <c:v>0.96603159507636016</c:v>
                </c:pt>
                <c:pt idx="151">
                  <c:v>0.88694062457923195</c:v>
                </c:pt>
                <c:pt idx="152">
                  <c:v>0.802142443773043</c:v>
                </c:pt>
                <c:pt idx="153">
                  <c:v>0.7124843280498554</c:v>
                </c:pt>
                <c:pt idx="154">
                  <c:v>0.61886211166494554</c:v>
                </c:pt>
                <c:pt idx="155">
                  <c:v>0.52221123685703996</c:v>
                </c:pt>
                <c:pt idx="156">
                  <c:v>0.42349740721868739</c:v>
                </c:pt>
                <c:pt idx="157">
                  <c:v>0.32370693870518069</c:v>
                </c:pt>
                <c:pt idx="158">
                  <c:v>0.2238369046915617</c:v>
                </c:pt>
                <c:pt idx="159">
                  <c:v>0.12488517354505396</c:v>
                </c:pt>
                <c:pt idx="160">
                  <c:v>2.7840438254178035E-2</c:v>
                </c:pt>
                <c:pt idx="161">
                  <c:v>6.6327662264765774E-2</c:v>
                </c:pt>
                <c:pt idx="162">
                  <c:v>0.15667823147922283</c:v>
                </c:pt>
                <c:pt idx="163">
                  <c:v>0.24230851636753603</c:v>
                </c:pt>
                <c:pt idx="164">
                  <c:v>0.32236292742870409</c:v>
                </c:pt>
                <c:pt idx="165">
                  <c:v>0.39604158744987972</c:v>
                </c:pt>
                <c:pt idx="166">
                  <c:v>0.46260832361505511</c:v>
                </c:pt>
                <c:pt idx="167">
                  <c:v>0.52139802310050343</c:v>
                </c:pt>
                <c:pt idx="168">
                  <c:v>0.57182327866226124</c:v>
                </c:pt>
                <c:pt idx="169">
                  <c:v>0.61338025781512506</c:v>
                </c:pt>
                <c:pt idx="170">
                  <c:v>0.64565373696031347</c:v>
                </c:pt>
                <c:pt idx="171">
                  <c:v>0.66832125016240007</c:v>
                </c:pt>
                <c:pt idx="172">
                  <c:v>0.68115631112235275</c:v>
                </c:pt>
                <c:pt idx="173">
                  <c:v>0.68403067615376778</c:v>
                </c:pt>
                <c:pt idx="174">
                  <c:v>0.67691562555138984</c:v>
                </c:pt>
                <c:pt idx="175">
                  <c:v>0.65988225054891425</c:v>
                </c:pt>
                <c:pt idx="176">
                  <c:v>0.63310074299888064</c:v>
                </c:pt>
                <c:pt idx="177">
                  <c:v>0.59683869487194119</c:v>
                </c:pt>
                <c:pt idx="178">
                  <c:v>0.55145842456633798</c:v>
                </c:pt>
                <c:pt idx="179">
                  <c:v>0.49741335674224518</c:v>
                </c:pt>
                <c:pt idx="180">
                  <c:v>0.43524349185243272</c:v>
                </c:pt>
                <c:pt idx="181">
                  <c:v>0.3655700106362566</c:v>
                </c:pt>
                <c:pt idx="182">
                  <c:v>0.28908906748704077</c:v>
                </c:pt>
                <c:pt idx="183">
                  <c:v>0.20656483470748821</c:v>
                </c:pt>
                <c:pt idx="184">
                  <c:v>0.11882186715265342</c:v>
                </c:pt>
                <c:pt idx="185">
                  <c:v>2.6736863550369194E-2</c:v>
                </c:pt>
                <c:pt idx="186">
                  <c:v>6.8770093182622449E-2</c:v>
                </c:pt>
                <c:pt idx="187">
                  <c:v>0.16674472910504454</c:v>
                </c:pt>
                <c:pt idx="188">
                  <c:v>0.26620811404087591</c:v>
                </c:pt>
                <c:pt idx="189">
                  <c:v>0.36616644272605459</c:v>
                </c:pt>
                <c:pt idx="190">
                  <c:v>0.46562096458219571</c:v>
                </c:pt>
                <c:pt idx="191">
                  <c:v>0.56357796290220319</c:v>
                </c:pt>
                <c:pt idx="192">
                  <c:v>0.65905868373913878</c:v>
                </c:pt>
                <c:pt idx="193">
                  <c:v>0.75110911529213653</c:v>
                </c:pt>
                <c:pt idx="194">
                  <c:v>0.83880952007693976</c:v>
                </c:pt>
                <c:pt idx="195">
                  <c:v>0.92128362463884439</c:v>
                </c:pt>
                <c:pt idx="196">
                  <c:v>0.99770737498737894</c:v>
                </c:pt>
                <c:pt idx="197">
                  <c:v>1.0673171702713917</c:v>
                </c:pt>
                <c:pt idx="198">
                  <c:v>1.1294174924263487</c:v>
                </c:pt>
                <c:pt idx="199">
                  <c:v>1.1833878555609108</c:v>
                </c:pt>
                <c:pt idx="200">
                  <c:v>1.22868900564687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0-E4F4-45DF-8AF2-EA3C39B5399C}"/>
            </c:ext>
          </c:extLst>
        </c:ser>
        <c:ser>
          <c:idx val="177"/>
          <c:order val="177"/>
          <c:spPr>
            <a:gradFill rotWithShape="1">
              <a:gsLst>
                <a:gs pos="0">
                  <a:schemeClr val="accent4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94:$GT$194</c:f>
              <c:numCache>
                <c:formatCode>General</c:formatCode>
                <c:ptCount val="201"/>
                <c:pt idx="0">
                  <c:v>0.40889273939887982</c:v>
                </c:pt>
                <c:pt idx="1">
                  <c:v>0.50872615604570792</c:v>
                </c:pt>
                <c:pt idx="2">
                  <c:v>0.60756207019394104</c:v>
                </c:pt>
                <c:pt idx="3">
                  <c:v>0.70441294606021931</c:v>
                </c:pt>
                <c:pt idx="4">
                  <c:v>0.79831108170753029</c:v>
                </c:pt>
                <c:pt idx="5">
                  <c:v>0.88831827800308283</c:v>
                </c:pt>
                <c:pt idx="6">
                  <c:v>0.97353521279391519</c:v>
                </c:pt>
                <c:pt idx="7">
                  <c:v>1.0531104266365707</c:v>
                </c:pt>
                <c:pt idx="8">
                  <c:v>1.1262488302984026</c:v>
                </c:pt>
                <c:pt idx="9">
                  <c:v>1.1922196490263632</c:v>
                </c:pt>
                <c:pt idx="10">
                  <c:v>1.2503637242067764</c:v>
                </c:pt>
                <c:pt idx="11">
                  <c:v>1.3001000994603151</c:v>
                </c:pt>
                <c:pt idx="12">
                  <c:v>1.340931825366106</c:v>
                </c:pt>
                <c:pt idx="13">
                  <c:v>1.3724509248160728</c:v>
                </c:pt>
                <c:pt idx="14">
                  <c:v>1.3943424693873401</c:v>
                </c:pt>
                <c:pt idx="15">
                  <c:v>1.4063877260029343</c:v>
                </c:pt>
                <c:pt idx="16">
                  <c:v>1.4084663424403849</c:v>
                </c:pt>
                <c:pt idx="17">
                  <c:v>1.4005575498513485</c:v>
                </c:pt>
                <c:pt idx="18">
                  <c:v>1.3827403702770749</c:v>
                </c:pt>
                <c:pt idx="19">
                  <c:v>1.3551928270862943</c:v>
                </c:pt>
                <c:pt idx="20">
                  <c:v>1.3181901662245616</c:v>
                </c:pt>
                <c:pt idx="21">
                  <c:v>1.2721021060477535</c:v>
                </c:pt>
                <c:pt idx="22">
                  <c:v>1.2173891432184698</c:v>
                </c:pt>
                <c:pt idx="23">
                  <c:v>1.1545979515756</c:v>
                </c:pt>
                <c:pt idx="24">
                  <c:v>1.0843559199500308</c:v>
                </c:pt>
                <c:pt idx="25">
                  <c:v>1.0073648835028364</c:v>
                </c:pt>
                <c:pt idx="26">
                  <c:v>0.92439411122034398</c:v>
                </c:pt>
                <c:pt idx="27">
                  <c:v>0.8362726196327096</c:v>
                </c:pt>
                <c:pt idx="28">
                  <c:v>0.74388088955478493</c:v>
                </c:pt>
                <c:pt idx="29">
                  <c:v>0.64814206861286228</c:v>
                </c:pt>
                <c:pt idx="30">
                  <c:v>0.55001274745874706</c:v>
                </c:pt>
                <c:pt idx="31">
                  <c:v>0.45047340183217033</c:v>
                </c:pt>
                <c:pt idx="32">
                  <c:v>0.35051859597129975</c:v>
                </c:pt>
                <c:pt idx="33">
                  <c:v>0.25114704525563158</c:v>
                </c:pt>
                <c:pt idx="34">
                  <c:v>0.1533516373720486</c:v>
                </c:pt>
                <c:pt idx="35">
                  <c:v>5.8109511709259987E-2</c:v>
                </c:pt>
                <c:pt idx="36">
                  <c:v>3.3627703895972638E-2</c:v>
                </c:pt>
                <c:pt idx="37">
                  <c:v>0.12094340150961358</c:v>
                </c:pt>
                <c:pt idx="38">
                  <c:v>0.2029651515438391</c:v>
                </c:pt>
                <c:pt idx="39">
                  <c:v>0.27887341978509395</c:v>
                </c:pt>
                <c:pt idx="40">
                  <c:v>0.34790975590904838</c:v>
                </c:pt>
                <c:pt idx="41">
                  <c:v>0.40938437166553043</c:v>
                </c:pt>
                <c:pt idx="42">
                  <c:v>0.46268303301470837</c:v>
                </c:pt>
                <c:pt idx="43">
                  <c:v>0.50727319735057508</c:v>
                </c:pt>
                <c:pt idx="44">
                  <c:v>0.54270933449063619</c:v>
                </c:pt>
                <c:pt idx="45">
                  <c:v>0.56863737826621719</c:v>
                </c:pt>
                <c:pt idx="46">
                  <c:v>0.58479826423458459</c:v>
                </c:pt>
                <c:pt idx="47">
                  <c:v>0.59103051816522101</c:v>
                </c:pt>
                <c:pt idx="48">
                  <c:v>0.58727186943696086</c:v>
                </c:pt>
                <c:pt idx="49">
                  <c:v>0.57355987322545265</c:v>
                </c:pt>
                <c:pt idx="50">
                  <c:v>0.55003153526425863</c:v>
                </c:pt>
                <c:pt idx="51">
                  <c:v>0.51692194292885263</c:v>
                </c:pt>
                <c:pt idx="52">
                  <c:v>0.47456191632127331</c:v>
                </c:pt>
                <c:pt idx="53">
                  <c:v>0.42337470282502143</c:v>
                </c:pt>
                <c:pt idx="54">
                  <c:v>0.36387174815710732</c:v>
                </c:pt>
                <c:pt idx="55">
                  <c:v>0.2966475861715121</c:v>
                </c:pt>
                <c:pt idx="56">
                  <c:v>0.2223738984734418</c:v>
                </c:pt>
                <c:pt idx="57">
                  <c:v>0.14179280319875776</c:v>
                </c:pt>
                <c:pt idx="58">
                  <c:v>5.5709440014877543E-2</c:v>
                </c:pt>
                <c:pt idx="59">
                  <c:v>3.5016074568643807E-2</c:v>
                </c:pt>
                <c:pt idx="60">
                  <c:v>0.12947724119995396</c:v>
                </c:pt>
                <c:pt idx="61">
                  <c:v>0.22673023512678395</c:v>
                </c:pt>
                <c:pt idx="62">
                  <c:v>0.32580333658138344</c:v>
                </c:pt>
                <c:pt idx="63">
                  <c:v>0.42570663988322954</c:v>
                </c:pt>
                <c:pt idx="64">
                  <c:v>0.5254419442493734</c:v>
                </c:pt>
                <c:pt idx="65">
                  <c:v>0.62401272748669534</c:v>
                </c:pt>
                <c:pt idx="66">
                  <c:v>0.72043410291225762</c:v>
                </c:pt>
                <c:pt idx="67">
                  <c:v>0.81374266001547813</c:v>
                </c:pt>
                <c:pt idx="68">
                  <c:v>0.90300609053748793</c:v>
                </c:pt>
                <c:pt idx="69">
                  <c:v>0.98733250378707993</c:v>
                </c:pt>
                <c:pt idx="70">
                  <c:v>1.0658793381176688</c:v>
                </c:pt>
                <c:pt idx="71">
                  <c:v>1.1378617795247559</c:v>
                </c:pt>
                <c:pt idx="72">
                  <c:v>1.2025606032480329</c:v>
                </c:pt>
                <c:pt idx="73">
                  <c:v>1.2593293600274442</c:v>
                </c:pt>
                <c:pt idx="74">
                  <c:v>1.3076008352105069</c:v>
                </c:pt>
                <c:pt idx="75">
                  <c:v>1.3468927161736186</c:v>
                </c:pt>
                <c:pt idx="76">
                  <c:v>1.3768124114303661</c:v>
                </c:pt>
                <c:pt idx="77">
                  <c:v>1.3970609732758801</c:v>
                </c:pt>
                <c:pt idx="78">
                  <c:v>1.4074360847734848</c:v>
                </c:pt>
                <c:pt idx="79">
                  <c:v>1.4078340812386518</c:v>
                </c:pt>
                <c:pt idx="80">
                  <c:v>1.3982509860222616</c:v>
                </c:pt>
                <c:pt idx="81">
                  <c:v>1.3787825502439661</c:v>
                </c:pt>
                <c:pt idx="82">
                  <c:v>1.3496232960786529</c:v>
                </c:pt>
                <c:pt idx="83">
                  <c:v>1.3110645731551731</c:v>
                </c:pt>
                <c:pt idx="84">
                  <c:v>1.2634916474871603</c:v>
                </c:pt>
                <c:pt idx="85">
                  <c:v>1.20737985202237</c:v>
                </c:pt>
                <c:pt idx="86">
                  <c:v>1.1432898372729932</c:v>
                </c:pt>
                <c:pt idx="87">
                  <c:v>1.0718619694810632</c:v>
                </c:pt>
                <c:pt idx="88">
                  <c:v>0.99380993229064152</c:v>
                </c:pt>
                <c:pt idx="89">
                  <c:v>0.90991359585676446</c:v>
                </c:pt>
                <c:pt idx="90">
                  <c:v>0.82101122464063647</c:v>
                </c:pt>
                <c:pt idx="91">
                  <c:v>0.72799110174823189</c:v>
                </c:pt>
                <c:pt idx="92">
                  <c:v>0.63178265349912743</c:v>
                </c:pt>
                <c:pt idx="93">
                  <c:v>0.53334716290594153</c:v>
                </c:pt>
                <c:pt idx="94">
                  <c:v>0.43366816485223758</c:v>
                </c:pt>
                <c:pt idx="95">
                  <c:v>0.33374161893707055</c:v>
                </c:pt>
                <c:pt idx="96">
                  <c:v>0.23456595817590017</c:v>
                </c:pt>
                <c:pt idx="97">
                  <c:v>0.13713211298793737</c:v>
                </c:pt>
                <c:pt idx="98">
                  <c:v>4.2413610146951441E-2</c:v>
                </c:pt>
                <c:pt idx="99">
                  <c:v>4.8643154376441511E-2</c:v>
                </c:pt>
                <c:pt idx="100">
                  <c:v>0.13512837149048995</c:v>
                </c:pt>
                <c:pt idx="101">
                  <c:v>0.21617790949400228</c:v>
                </c:pt>
                <c:pt idx="102">
                  <c:v>0.2909819481946625</c:v>
                </c:pt>
                <c:pt idx="103">
                  <c:v>0.35879307036470265</c:v>
                </c:pt>
                <c:pt idx="104">
                  <c:v>0.41893372968677389</c:v>
                </c:pt>
                <c:pt idx="105">
                  <c:v>0.47080302057279022</c:v>
                </c:pt>
                <c:pt idx="106">
                  <c:v>0.51388268221392674</c:v>
                </c:pt>
                <c:pt idx="107">
                  <c:v>0.54774227687130805</c:v>
                </c:pt>
                <c:pt idx="108">
                  <c:v>0.57204349066761173</c:v>
                </c:pt>
                <c:pt idx="109">
                  <c:v>0.58654351390749759</c:v>
                </c:pt>
                <c:pt idx="110">
                  <c:v>0.59109746715182365</c:v>
                </c:pt>
                <c:pt idx="111">
                  <c:v>0.58565984880510935</c:v>
                </c:pt>
                <c:pt idx="112">
                  <c:v>0.57028498975243758</c:v>
                </c:pt>
                <c:pt idx="113">
                  <c:v>0.54512651050320915</c:v>
                </c:pt>
                <c:pt idx="114">
                  <c:v>0.51043578626579589</c:v>
                </c:pt>
                <c:pt idx="115">
                  <c:v>0.46655943528954869</c:v>
                </c:pt>
                <c:pt idx="116">
                  <c:v>0.41393585556982904</c:v>
                </c:pt>
                <c:pt idx="117">
                  <c:v>0.35309084452015349</c:v>
                </c:pt>
                <c:pt idx="118">
                  <c:v>0.28463234537824256</c:v>
                </c:pt>
                <c:pt idx="119">
                  <c:v>0.20924437283815345</c:v>
                </c:pt>
                <c:pt idx="120">
                  <c:v>0.12768017860155512</c:v>
                </c:pt>
                <c:pt idx="121">
                  <c:v>4.0754725135721648E-2</c:v>
                </c:pt>
                <c:pt idx="122">
                  <c:v>5.0663457162051118E-2</c:v>
                </c:pt>
                <c:pt idx="123">
                  <c:v>0.14566094803307889</c:v>
                </c:pt>
                <c:pt idx="124">
                  <c:v>0.24328856395057041</c:v>
                </c:pt>
                <c:pt idx="125">
                  <c:v>0.34257084204767912</c:v>
                </c:pt>
                <c:pt idx="126">
                  <c:v>0.4425157866200165</c:v>
                </c:pt>
                <c:pt idx="127">
                  <c:v>0.54212478081882209</c:v>
                </c:pt>
                <c:pt idx="128">
                  <c:v>0.64040256450041877</c:v>
                </c:pt>
                <c:pt idx="129">
                  <c:v>0.73636717853657285</c:v>
                </c:pt>
                <c:pt idx="130">
                  <c:v>0.82905977622552074</c:v>
                </c:pt>
                <c:pt idx="131">
                  <c:v>0.91755420377125352</c:v>
                </c:pt>
                <c:pt idx="132">
                  <c:v>1.0009662541061028</c:v>
                </c:pt>
                <c:pt idx="133">
                  <c:v>1.0784625015954821</c:v>
                </c:pt>
                <c:pt idx="134">
                  <c:v>1.1492686293513286</c:v>
                </c:pt>
                <c:pt idx="135">
                  <c:v>1.2126771659505007</c:v>
                </c:pt>
                <c:pt idx="136">
                  <c:v>1.2680545542553756</c:v>
                </c:pt>
                <c:pt idx="137">
                  <c:v>1.3148474817073417</c:v>
                </c:pt>
                <c:pt idx="138">
                  <c:v>1.3525884088429847</c:v>
                </c:pt>
                <c:pt idx="139">
                  <c:v>1.3809002407938558</c:v>
                </c:pt>
                <c:pt idx="140">
                  <c:v>1.3995000950937502</c:v>
                </c:pt>
                <c:pt idx="141">
                  <c:v>1.4082021281467973</c:v>
                </c:pt>
                <c:pt idx="142">
                  <c:v>1.4069193921152414</c:v>
                </c:pt>
                <c:pt idx="143">
                  <c:v>1.3956647036734933</c:v>
                </c:pt>
                <c:pt idx="144">
                  <c:v>1.3745505159481572</c:v>
                </c:pt>
                <c:pt idx="145">
                  <c:v>1.3437877949235628</c:v>
                </c:pt>
                <c:pt idx="146">
                  <c:v>1.3036839115393839</c:v>
                </c:pt>
                <c:pt idx="147">
                  <c:v>1.2546395705418141</c:v>
                </c:pt>
                <c:pt idx="148">
                  <c:v>1.1971448067741961</c:v>
                </c:pt>
                <c:pt idx="149">
                  <c:v>1.1317740889108558</c:v>
                </c:pt>
                <c:pt idx="150">
                  <c:v>1.0591805795559965</c:v>
                </c:pt>
                <c:pt idx="151">
                  <c:v>0.98008960905886844</c:v>
                </c:pt>
                <c:pt idx="152">
                  <c:v>0.89529142825267949</c:v>
                </c:pt>
                <c:pt idx="153">
                  <c:v>0.80563331252949189</c:v>
                </c:pt>
                <c:pt idx="154">
                  <c:v>0.71201109614458202</c:v>
                </c:pt>
                <c:pt idx="155">
                  <c:v>0.61536022133667645</c:v>
                </c:pt>
                <c:pt idx="156">
                  <c:v>0.51664639169832394</c:v>
                </c:pt>
                <c:pt idx="157">
                  <c:v>0.41685592318481718</c:v>
                </c:pt>
                <c:pt idx="158">
                  <c:v>0.31698588917119819</c:v>
                </c:pt>
                <c:pt idx="159">
                  <c:v>0.21803415802469045</c:v>
                </c:pt>
                <c:pt idx="160">
                  <c:v>0.12098942273381452</c:v>
                </c:pt>
                <c:pt idx="161">
                  <c:v>2.6821322214870713E-2</c:v>
                </c:pt>
                <c:pt idx="162">
                  <c:v>6.3529246999586342E-2</c:v>
                </c:pt>
                <c:pt idx="163">
                  <c:v>0.14915953188789954</c:v>
                </c:pt>
                <c:pt idx="164">
                  <c:v>0.22921394294906761</c:v>
                </c:pt>
                <c:pt idx="165">
                  <c:v>0.30289260297024323</c:v>
                </c:pt>
                <c:pt idx="166">
                  <c:v>0.36945933913541862</c:v>
                </c:pt>
                <c:pt idx="167">
                  <c:v>0.42824903862086694</c:v>
                </c:pt>
                <c:pt idx="168">
                  <c:v>0.47867429418262475</c:v>
                </c:pt>
                <c:pt idx="169">
                  <c:v>0.52023127333548858</c:v>
                </c:pt>
                <c:pt idx="170">
                  <c:v>0.55250475248067699</c:v>
                </c:pt>
                <c:pt idx="171">
                  <c:v>0.57517226568276358</c:v>
                </c:pt>
                <c:pt idx="172">
                  <c:v>0.58800732664271627</c:v>
                </c:pt>
                <c:pt idx="173">
                  <c:v>0.59088169167413129</c:v>
                </c:pt>
                <c:pt idx="174">
                  <c:v>0.58376664107175336</c:v>
                </c:pt>
                <c:pt idx="175">
                  <c:v>0.56673326606927776</c:v>
                </c:pt>
                <c:pt idx="176">
                  <c:v>0.53995175851924415</c:v>
                </c:pt>
                <c:pt idx="177">
                  <c:v>0.5036897103923047</c:v>
                </c:pt>
                <c:pt idx="178">
                  <c:v>0.45830944008670149</c:v>
                </c:pt>
                <c:pt idx="179">
                  <c:v>0.4042643722626087</c:v>
                </c:pt>
                <c:pt idx="180">
                  <c:v>0.34209450737279623</c:v>
                </c:pt>
                <c:pt idx="181">
                  <c:v>0.27242102615662012</c:v>
                </c:pt>
                <c:pt idx="182">
                  <c:v>0.19594008300740429</c:v>
                </c:pt>
                <c:pt idx="183">
                  <c:v>0.11341585022785172</c:v>
                </c:pt>
                <c:pt idx="184">
                  <c:v>2.5672882673016928E-2</c:v>
                </c:pt>
                <c:pt idx="185">
                  <c:v>6.6412120929267293E-2</c:v>
                </c:pt>
                <c:pt idx="186">
                  <c:v>0.16191907766225894</c:v>
                </c:pt>
                <c:pt idx="187">
                  <c:v>0.25989371358468105</c:v>
                </c:pt>
                <c:pt idx="188">
                  <c:v>0.3593570985205124</c:v>
                </c:pt>
                <c:pt idx="189">
                  <c:v>0.45931542720569107</c:v>
                </c:pt>
                <c:pt idx="190">
                  <c:v>0.55876994906183219</c:v>
                </c:pt>
                <c:pt idx="191">
                  <c:v>0.65672694738183968</c:v>
                </c:pt>
                <c:pt idx="192">
                  <c:v>0.75220766821877527</c:v>
                </c:pt>
                <c:pt idx="193">
                  <c:v>0.84425809977177302</c:v>
                </c:pt>
                <c:pt idx="194">
                  <c:v>0.93195850455657625</c:v>
                </c:pt>
                <c:pt idx="195">
                  <c:v>1.0144326091184808</c:v>
                </c:pt>
                <c:pt idx="196">
                  <c:v>1.0908563594670153</c:v>
                </c:pt>
                <c:pt idx="197">
                  <c:v>1.160466154751028</c:v>
                </c:pt>
                <c:pt idx="198">
                  <c:v>1.2225664769059852</c:v>
                </c:pt>
                <c:pt idx="199">
                  <c:v>1.276536840040547</c:v>
                </c:pt>
                <c:pt idx="200">
                  <c:v>1.32183799012650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1-E4F4-45DF-8AF2-EA3C39B5399C}"/>
            </c:ext>
          </c:extLst>
        </c:ser>
        <c:ser>
          <c:idx val="178"/>
          <c:order val="178"/>
          <c:spPr>
            <a:gradFill rotWithShape="1">
              <a:gsLst>
                <a:gs pos="0">
                  <a:schemeClr val="accent5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95:$GT$195</c:f>
              <c:numCache>
                <c:formatCode>General</c:formatCode>
                <c:ptCount val="201"/>
                <c:pt idx="0">
                  <c:v>0.49795620278841546</c:v>
                </c:pt>
                <c:pt idx="1">
                  <c:v>0.59778961943524367</c:v>
                </c:pt>
                <c:pt idx="2">
                  <c:v>0.69662553358347667</c:v>
                </c:pt>
                <c:pt idx="3">
                  <c:v>0.79347640944975506</c:v>
                </c:pt>
                <c:pt idx="4">
                  <c:v>0.88737454509706604</c:v>
                </c:pt>
                <c:pt idx="5">
                  <c:v>0.97738174139261846</c:v>
                </c:pt>
                <c:pt idx="6">
                  <c:v>1.0625986761834509</c:v>
                </c:pt>
                <c:pt idx="7">
                  <c:v>1.1421738900261065</c:v>
                </c:pt>
                <c:pt idx="8">
                  <c:v>1.2153122936879384</c:v>
                </c:pt>
                <c:pt idx="9">
                  <c:v>1.281283112415899</c:v>
                </c:pt>
                <c:pt idx="10">
                  <c:v>1.339427187596312</c:v>
                </c:pt>
                <c:pt idx="11">
                  <c:v>1.3891635628498509</c:v>
                </c:pt>
                <c:pt idx="12">
                  <c:v>1.4299952887556417</c:v>
                </c:pt>
                <c:pt idx="13">
                  <c:v>1.4615143882056083</c:v>
                </c:pt>
                <c:pt idx="14">
                  <c:v>1.4834059327768756</c:v>
                </c:pt>
                <c:pt idx="15">
                  <c:v>1.4954511893924698</c:v>
                </c:pt>
                <c:pt idx="16">
                  <c:v>1.4975298058299207</c:v>
                </c:pt>
                <c:pt idx="17">
                  <c:v>1.489621013240884</c:v>
                </c:pt>
                <c:pt idx="18">
                  <c:v>1.4718038336666106</c:v>
                </c:pt>
                <c:pt idx="19">
                  <c:v>1.4442562904758298</c:v>
                </c:pt>
                <c:pt idx="20">
                  <c:v>1.4072536296140972</c:v>
                </c:pt>
                <c:pt idx="21">
                  <c:v>1.3611655694372891</c:v>
                </c:pt>
                <c:pt idx="22">
                  <c:v>1.3064526066080056</c:v>
                </c:pt>
                <c:pt idx="23">
                  <c:v>1.2436614149651357</c:v>
                </c:pt>
                <c:pt idx="24">
                  <c:v>1.1734193833395663</c:v>
                </c:pt>
                <c:pt idx="25">
                  <c:v>1.0964283468923721</c:v>
                </c:pt>
                <c:pt idx="26">
                  <c:v>1.0134575746098795</c:v>
                </c:pt>
                <c:pt idx="27">
                  <c:v>0.92533608302224524</c:v>
                </c:pt>
                <c:pt idx="28">
                  <c:v>0.83294435294432057</c:v>
                </c:pt>
                <c:pt idx="29">
                  <c:v>0.73720553200239791</c:v>
                </c:pt>
                <c:pt idx="30">
                  <c:v>0.6390762108482827</c:v>
                </c:pt>
                <c:pt idx="31">
                  <c:v>0.53953686522170596</c:v>
                </c:pt>
                <c:pt idx="32">
                  <c:v>0.43958205936083539</c:v>
                </c:pt>
                <c:pt idx="33">
                  <c:v>0.34021050864516722</c:v>
                </c:pt>
                <c:pt idx="34">
                  <c:v>0.24241510076158423</c:v>
                </c:pt>
                <c:pt idx="35">
                  <c:v>0.14717297509879562</c:v>
                </c:pt>
                <c:pt idx="36">
                  <c:v>5.5435759493562997E-2</c:v>
                </c:pt>
                <c:pt idx="37">
                  <c:v>3.1879938120077944E-2</c:v>
                </c:pt>
                <c:pt idx="38">
                  <c:v>0.11390168815430346</c:v>
                </c:pt>
                <c:pt idx="39">
                  <c:v>0.18980995639555831</c:v>
                </c:pt>
                <c:pt idx="40">
                  <c:v>0.25884629251951274</c:v>
                </c:pt>
                <c:pt idx="41">
                  <c:v>0.3203209082759948</c:v>
                </c:pt>
                <c:pt idx="42">
                  <c:v>0.37361956962517273</c:v>
                </c:pt>
                <c:pt idx="43">
                  <c:v>0.41820973396103944</c:v>
                </c:pt>
                <c:pt idx="44">
                  <c:v>0.45364587110110055</c:v>
                </c:pt>
                <c:pt idx="45">
                  <c:v>0.47957391487668155</c:v>
                </c:pt>
                <c:pt idx="46">
                  <c:v>0.49573480084504895</c:v>
                </c:pt>
                <c:pt idx="47">
                  <c:v>0.50196705477568537</c:v>
                </c:pt>
                <c:pt idx="48">
                  <c:v>0.49820840604742522</c:v>
                </c:pt>
                <c:pt idx="49">
                  <c:v>0.48449640983591702</c:v>
                </c:pt>
                <c:pt idx="50">
                  <c:v>0.460968071874723</c:v>
                </c:pt>
                <c:pt idx="51">
                  <c:v>0.42785847953931699</c:v>
                </c:pt>
                <c:pt idx="52">
                  <c:v>0.38549845293173768</c:v>
                </c:pt>
                <c:pt idx="53">
                  <c:v>0.3343112394354858</c:v>
                </c:pt>
                <c:pt idx="54">
                  <c:v>0.27480828476757169</c:v>
                </c:pt>
                <c:pt idx="55">
                  <c:v>0.20758412278197647</c:v>
                </c:pt>
                <c:pt idx="56">
                  <c:v>0.13331043508390616</c:v>
                </c:pt>
                <c:pt idx="57">
                  <c:v>5.272933980922212E-2</c:v>
                </c:pt>
                <c:pt idx="58">
                  <c:v>3.3354023374658093E-2</c:v>
                </c:pt>
                <c:pt idx="59">
                  <c:v>0.12407953795817944</c:v>
                </c:pt>
                <c:pt idx="60">
                  <c:v>0.2185407045894896</c:v>
                </c:pt>
                <c:pt idx="61">
                  <c:v>0.31579369851631955</c:v>
                </c:pt>
                <c:pt idx="62">
                  <c:v>0.41486679997091908</c:v>
                </c:pt>
                <c:pt idx="63">
                  <c:v>0.51477010327276518</c:v>
                </c:pt>
                <c:pt idx="64">
                  <c:v>0.61450540763890915</c:v>
                </c:pt>
                <c:pt idx="65">
                  <c:v>0.71307619087623098</c:v>
                </c:pt>
                <c:pt idx="66">
                  <c:v>0.80949756630179337</c:v>
                </c:pt>
                <c:pt idx="67">
                  <c:v>0.90280612340501376</c:v>
                </c:pt>
                <c:pt idx="68">
                  <c:v>0.99206955392702367</c:v>
                </c:pt>
                <c:pt idx="69">
                  <c:v>1.0763959671766155</c:v>
                </c:pt>
                <c:pt idx="70">
                  <c:v>1.1549428015072045</c:v>
                </c:pt>
                <c:pt idx="71">
                  <c:v>1.2269252429142914</c:v>
                </c:pt>
                <c:pt idx="72">
                  <c:v>1.2916240666375685</c:v>
                </c:pt>
                <c:pt idx="73">
                  <c:v>1.34839282341698</c:v>
                </c:pt>
                <c:pt idx="74">
                  <c:v>1.3966642986000424</c:v>
                </c:pt>
                <c:pt idx="75">
                  <c:v>1.4359561795631544</c:v>
                </c:pt>
                <c:pt idx="76">
                  <c:v>1.4658758748199019</c:v>
                </c:pt>
                <c:pt idx="77">
                  <c:v>1.4861244366654158</c:v>
                </c:pt>
                <c:pt idx="78">
                  <c:v>1.4964995481630203</c:v>
                </c:pt>
                <c:pt idx="79">
                  <c:v>1.4968975446281876</c:v>
                </c:pt>
                <c:pt idx="80">
                  <c:v>1.4873144494117971</c:v>
                </c:pt>
                <c:pt idx="81">
                  <c:v>1.4678460136335016</c:v>
                </c:pt>
                <c:pt idx="82">
                  <c:v>1.4386867594681885</c:v>
                </c:pt>
                <c:pt idx="83">
                  <c:v>1.4001280365447086</c:v>
                </c:pt>
                <c:pt idx="84">
                  <c:v>1.352555110876696</c:v>
                </c:pt>
                <c:pt idx="85">
                  <c:v>1.2964433154119057</c:v>
                </c:pt>
                <c:pt idx="86">
                  <c:v>1.2323533006625289</c:v>
                </c:pt>
                <c:pt idx="87">
                  <c:v>1.1609254328705987</c:v>
                </c:pt>
                <c:pt idx="88">
                  <c:v>1.0828733956801773</c:v>
                </c:pt>
                <c:pt idx="89">
                  <c:v>0.99897705924630009</c:v>
                </c:pt>
                <c:pt idx="90">
                  <c:v>0.910074688030172</c:v>
                </c:pt>
                <c:pt idx="91">
                  <c:v>0.81705456513776764</c:v>
                </c:pt>
                <c:pt idx="92">
                  <c:v>0.72084611688866307</c:v>
                </c:pt>
                <c:pt idx="93">
                  <c:v>0.62241062629547717</c:v>
                </c:pt>
                <c:pt idx="94">
                  <c:v>0.52273162824177322</c:v>
                </c:pt>
                <c:pt idx="95">
                  <c:v>0.42280508232660619</c:v>
                </c:pt>
                <c:pt idx="96">
                  <c:v>0.32362942156543584</c:v>
                </c:pt>
                <c:pt idx="97">
                  <c:v>0.22619557637747301</c:v>
                </c:pt>
                <c:pt idx="98">
                  <c:v>0.13147707353648708</c:v>
                </c:pt>
                <c:pt idx="99">
                  <c:v>4.0420309013094124E-2</c:v>
                </c:pt>
                <c:pt idx="100">
                  <c:v>4.6064908100954316E-2</c:v>
                </c:pt>
                <c:pt idx="101">
                  <c:v>0.12711444610446665</c:v>
                </c:pt>
                <c:pt idx="102">
                  <c:v>0.20191848480512686</c:v>
                </c:pt>
                <c:pt idx="103">
                  <c:v>0.26972960697516701</c:v>
                </c:pt>
                <c:pt idx="104">
                  <c:v>0.32987026629723826</c:v>
                </c:pt>
                <c:pt idx="105">
                  <c:v>0.38173955718325459</c:v>
                </c:pt>
                <c:pt idx="106">
                  <c:v>0.42481921882439111</c:v>
                </c:pt>
                <c:pt idx="107">
                  <c:v>0.45867881348177242</c:v>
                </c:pt>
                <c:pt idx="108">
                  <c:v>0.4829800272780761</c:v>
                </c:pt>
                <c:pt idx="109">
                  <c:v>0.49748005051796196</c:v>
                </c:pt>
                <c:pt idx="110">
                  <c:v>0.50203400376228802</c:v>
                </c:pt>
                <c:pt idx="111">
                  <c:v>0.49659638541557372</c:v>
                </c:pt>
                <c:pt idx="112">
                  <c:v>0.48122152636290194</c:v>
                </c:pt>
                <c:pt idx="113">
                  <c:v>0.45606304711367351</c:v>
                </c:pt>
                <c:pt idx="114">
                  <c:v>0.42137232287626025</c:v>
                </c:pt>
                <c:pt idx="115">
                  <c:v>0.37749597190001305</c:v>
                </c:pt>
                <c:pt idx="116">
                  <c:v>0.3248723921802934</c:v>
                </c:pt>
                <c:pt idx="117">
                  <c:v>0.26402738113061786</c:v>
                </c:pt>
                <c:pt idx="118">
                  <c:v>0.19556888198870692</c:v>
                </c:pt>
                <c:pt idx="119">
                  <c:v>0.12018090944861781</c:v>
                </c:pt>
                <c:pt idx="120">
                  <c:v>3.8616715212019481E-2</c:v>
                </c:pt>
                <c:pt idx="121">
                  <c:v>4.8308738253813988E-2</c:v>
                </c:pt>
                <c:pt idx="122">
                  <c:v>0.13972692055158675</c:v>
                </c:pt>
                <c:pt idx="123">
                  <c:v>0.23472441142261452</c:v>
                </c:pt>
                <c:pt idx="124">
                  <c:v>0.33235202734010605</c:v>
                </c:pt>
                <c:pt idx="125">
                  <c:v>0.43163430543721476</c:v>
                </c:pt>
                <c:pt idx="126">
                  <c:v>0.5315792500095522</c:v>
                </c:pt>
                <c:pt idx="127">
                  <c:v>0.63118824420835762</c:v>
                </c:pt>
                <c:pt idx="128">
                  <c:v>0.7294660278899544</c:v>
                </c:pt>
                <c:pt idx="129">
                  <c:v>0.82543064192610849</c:v>
                </c:pt>
                <c:pt idx="130">
                  <c:v>0.91812323961505637</c:v>
                </c:pt>
                <c:pt idx="131">
                  <c:v>1.0066176671607892</c:v>
                </c:pt>
                <c:pt idx="132">
                  <c:v>1.0900297174956384</c:v>
                </c:pt>
                <c:pt idx="133">
                  <c:v>1.1675259649850178</c:v>
                </c:pt>
                <c:pt idx="134">
                  <c:v>1.2383320927408641</c:v>
                </c:pt>
                <c:pt idx="135">
                  <c:v>1.3017406293400364</c:v>
                </c:pt>
                <c:pt idx="136">
                  <c:v>1.3571180176449111</c:v>
                </c:pt>
                <c:pt idx="137">
                  <c:v>1.4039109450968774</c:v>
                </c:pt>
                <c:pt idx="138">
                  <c:v>1.4416518722325202</c:v>
                </c:pt>
                <c:pt idx="139">
                  <c:v>1.4699637041833915</c:v>
                </c:pt>
                <c:pt idx="140">
                  <c:v>1.4885635584832859</c:v>
                </c:pt>
                <c:pt idx="141">
                  <c:v>1.4972655915363331</c:v>
                </c:pt>
                <c:pt idx="142">
                  <c:v>1.4959828555047772</c:v>
                </c:pt>
                <c:pt idx="143">
                  <c:v>1.4847281670630288</c:v>
                </c:pt>
                <c:pt idx="144">
                  <c:v>1.4636139793376928</c:v>
                </c:pt>
                <c:pt idx="145">
                  <c:v>1.4328512583130983</c:v>
                </c:pt>
                <c:pt idx="146">
                  <c:v>1.3927473749289196</c:v>
                </c:pt>
                <c:pt idx="147">
                  <c:v>1.3437030339313498</c:v>
                </c:pt>
                <c:pt idx="148">
                  <c:v>1.2862082701637316</c:v>
                </c:pt>
                <c:pt idx="149">
                  <c:v>1.2208375523003916</c:v>
                </c:pt>
                <c:pt idx="150">
                  <c:v>1.1482440429455323</c:v>
                </c:pt>
                <c:pt idx="151">
                  <c:v>1.0691530724484042</c:v>
                </c:pt>
                <c:pt idx="152">
                  <c:v>0.98435489164221512</c:v>
                </c:pt>
                <c:pt idx="153">
                  <c:v>0.89469677591902752</c:v>
                </c:pt>
                <c:pt idx="154">
                  <c:v>0.80107455953411777</c:v>
                </c:pt>
                <c:pt idx="155">
                  <c:v>0.70442368472621208</c:v>
                </c:pt>
                <c:pt idx="156">
                  <c:v>0.60570985508785946</c:v>
                </c:pt>
                <c:pt idx="157">
                  <c:v>0.50591938657435276</c:v>
                </c:pt>
                <c:pt idx="158">
                  <c:v>0.40604935256073382</c:v>
                </c:pt>
                <c:pt idx="159">
                  <c:v>0.30709762141422609</c:v>
                </c:pt>
                <c:pt idx="160">
                  <c:v>0.21005288612335016</c:v>
                </c:pt>
                <c:pt idx="161">
                  <c:v>0.11588478560440635</c:v>
                </c:pt>
                <c:pt idx="162">
                  <c:v>2.5534216389949294E-2</c:v>
                </c:pt>
                <c:pt idx="163">
                  <c:v>6.0096068498363908E-2</c:v>
                </c:pt>
                <c:pt idx="164">
                  <c:v>0.14015047955953197</c:v>
                </c:pt>
                <c:pt idx="165">
                  <c:v>0.21382913958070759</c:v>
                </c:pt>
                <c:pt idx="166">
                  <c:v>0.28039587574588298</c:v>
                </c:pt>
                <c:pt idx="167">
                  <c:v>0.3391855752313313</c:v>
                </c:pt>
                <c:pt idx="168">
                  <c:v>0.38961083079308911</c:v>
                </c:pt>
                <c:pt idx="169">
                  <c:v>0.43116780994595294</c:v>
                </c:pt>
                <c:pt idx="170">
                  <c:v>0.46344128909114135</c:v>
                </c:pt>
                <c:pt idx="171">
                  <c:v>0.48610880229322795</c:v>
                </c:pt>
                <c:pt idx="172">
                  <c:v>0.49894386325318063</c:v>
                </c:pt>
                <c:pt idx="173">
                  <c:v>0.50181822828459566</c:v>
                </c:pt>
                <c:pt idx="174">
                  <c:v>0.49470317768221772</c:v>
                </c:pt>
                <c:pt idx="175">
                  <c:v>0.47766980267974213</c:v>
                </c:pt>
                <c:pt idx="176">
                  <c:v>0.45088829512970852</c:v>
                </c:pt>
                <c:pt idx="177">
                  <c:v>0.41462624700276907</c:v>
                </c:pt>
                <c:pt idx="178">
                  <c:v>0.36924597669716586</c:v>
                </c:pt>
                <c:pt idx="179">
                  <c:v>0.31520090887307306</c:v>
                </c:pt>
                <c:pt idx="180">
                  <c:v>0.2530310439832606</c:v>
                </c:pt>
                <c:pt idx="181">
                  <c:v>0.18335756276708448</c:v>
                </c:pt>
                <c:pt idx="182">
                  <c:v>0.10687661961786865</c:v>
                </c:pt>
                <c:pt idx="183">
                  <c:v>2.4352386838316087E-2</c:v>
                </c:pt>
                <c:pt idx="184">
                  <c:v>6.3390580716518707E-2</c:v>
                </c:pt>
                <c:pt idx="185">
                  <c:v>0.15547558431880293</c:v>
                </c:pt>
                <c:pt idx="186">
                  <c:v>0.25098254105179457</c:v>
                </c:pt>
                <c:pt idx="187">
                  <c:v>0.34895717697421669</c:v>
                </c:pt>
                <c:pt idx="188">
                  <c:v>0.44842056191004803</c:v>
                </c:pt>
                <c:pt idx="189">
                  <c:v>0.54837889059522671</c:v>
                </c:pt>
                <c:pt idx="190">
                  <c:v>0.64783341245136783</c:v>
                </c:pt>
                <c:pt idx="191">
                  <c:v>0.74579041077137531</c:v>
                </c:pt>
                <c:pt idx="192">
                  <c:v>0.8412711316083108</c:v>
                </c:pt>
                <c:pt idx="193">
                  <c:v>0.93332156316130865</c:v>
                </c:pt>
                <c:pt idx="194">
                  <c:v>1.0210219679461119</c:v>
                </c:pt>
                <c:pt idx="195">
                  <c:v>1.1034960725080165</c:v>
                </c:pt>
                <c:pt idx="196">
                  <c:v>1.1799198228565511</c:v>
                </c:pt>
                <c:pt idx="197">
                  <c:v>1.2495296181405637</c:v>
                </c:pt>
                <c:pt idx="198">
                  <c:v>1.3116299402955209</c:v>
                </c:pt>
                <c:pt idx="199">
                  <c:v>1.3656003034300828</c:v>
                </c:pt>
                <c:pt idx="200">
                  <c:v>1.41090145351604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2-E4F4-45DF-8AF2-EA3C39B5399C}"/>
            </c:ext>
          </c:extLst>
        </c:ser>
        <c:ser>
          <c:idx val="179"/>
          <c:order val="179"/>
          <c:spPr>
            <a:gradFill rotWithShape="1">
              <a:gsLst>
                <a:gs pos="0">
                  <a:schemeClr val="accent6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96:$GT$196</c:f>
              <c:numCache>
                <c:formatCode>General</c:formatCode>
                <c:ptCount val="201"/>
                <c:pt idx="0">
                  <c:v>0.58204425240212243</c:v>
                </c:pt>
                <c:pt idx="1">
                  <c:v>0.68187766904895053</c:v>
                </c:pt>
                <c:pt idx="2">
                  <c:v>0.78071358319718365</c:v>
                </c:pt>
                <c:pt idx="3">
                  <c:v>0.87756445906346192</c:v>
                </c:pt>
                <c:pt idx="4">
                  <c:v>0.9714625947107729</c:v>
                </c:pt>
                <c:pt idx="5">
                  <c:v>1.0614697910063255</c:v>
                </c:pt>
                <c:pt idx="6">
                  <c:v>1.1466867257971578</c:v>
                </c:pt>
                <c:pt idx="7">
                  <c:v>1.2262619396398136</c:v>
                </c:pt>
                <c:pt idx="8">
                  <c:v>1.2994003433016452</c:v>
                </c:pt>
                <c:pt idx="9">
                  <c:v>1.3653711620296058</c:v>
                </c:pt>
                <c:pt idx="10">
                  <c:v>1.4235152372100188</c:v>
                </c:pt>
                <c:pt idx="11">
                  <c:v>1.473251612463558</c:v>
                </c:pt>
                <c:pt idx="12">
                  <c:v>1.5140833383693488</c:v>
                </c:pt>
                <c:pt idx="13">
                  <c:v>1.5456024378193154</c:v>
                </c:pt>
                <c:pt idx="14">
                  <c:v>1.5674939823905825</c:v>
                </c:pt>
                <c:pt idx="15">
                  <c:v>1.5795392390061769</c:v>
                </c:pt>
                <c:pt idx="16">
                  <c:v>1.5816178554436275</c:v>
                </c:pt>
                <c:pt idx="17">
                  <c:v>1.5737090628545909</c:v>
                </c:pt>
                <c:pt idx="18">
                  <c:v>1.5558918832803177</c:v>
                </c:pt>
                <c:pt idx="19">
                  <c:v>1.5283443400895369</c:v>
                </c:pt>
                <c:pt idx="20">
                  <c:v>1.491341679227804</c:v>
                </c:pt>
                <c:pt idx="21">
                  <c:v>1.4452536190509961</c:v>
                </c:pt>
                <c:pt idx="22">
                  <c:v>1.3905406562217126</c:v>
                </c:pt>
                <c:pt idx="23">
                  <c:v>1.3277494645788428</c:v>
                </c:pt>
                <c:pt idx="24">
                  <c:v>1.2575074329532734</c:v>
                </c:pt>
                <c:pt idx="25">
                  <c:v>1.180516396506079</c:v>
                </c:pt>
                <c:pt idx="26">
                  <c:v>1.0975456242235866</c:v>
                </c:pt>
                <c:pt idx="27">
                  <c:v>1.0094241326359521</c:v>
                </c:pt>
                <c:pt idx="28">
                  <c:v>0.91703240255802754</c:v>
                </c:pt>
                <c:pt idx="29">
                  <c:v>0.82129358161610488</c:v>
                </c:pt>
                <c:pt idx="30">
                  <c:v>0.72316426046198967</c:v>
                </c:pt>
                <c:pt idx="31">
                  <c:v>0.62362491483541294</c:v>
                </c:pt>
                <c:pt idx="32">
                  <c:v>0.52367010897454236</c:v>
                </c:pt>
                <c:pt idx="33">
                  <c:v>0.42429855825887419</c:v>
                </c:pt>
                <c:pt idx="34">
                  <c:v>0.32650315037529121</c:v>
                </c:pt>
                <c:pt idx="35">
                  <c:v>0.23126102471250259</c:v>
                </c:pt>
                <c:pt idx="36">
                  <c:v>0.13952380910726997</c:v>
                </c:pt>
                <c:pt idx="37">
                  <c:v>5.2208111493629028E-2</c:v>
                </c:pt>
                <c:pt idx="38">
                  <c:v>2.9813638540596488E-2</c:v>
                </c:pt>
                <c:pt idx="39">
                  <c:v>0.10572190678185134</c:v>
                </c:pt>
                <c:pt idx="40">
                  <c:v>0.17475824290580577</c:v>
                </c:pt>
                <c:pt idx="41">
                  <c:v>0.23623285866228783</c:v>
                </c:pt>
                <c:pt idx="42">
                  <c:v>0.28953152001146576</c:v>
                </c:pt>
                <c:pt idx="43">
                  <c:v>0.33412168434733247</c:v>
                </c:pt>
                <c:pt idx="44">
                  <c:v>0.36955782148739358</c:v>
                </c:pt>
                <c:pt idx="45">
                  <c:v>0.39548586526297458</c:v>
                </c:pt>
                <c:pt idx="46">
                  <c:v>0.41164675123134198</c:v>
                </c:pt>
                <c:pt idx="47">
                  <c:v>0.4178790051619784</c:v>
                </c:pt>
                <c:pt idx="48">
                  <c:v>0.41412035643371825</c:v>
                </c:pt>
                <c:pt idx="49">
                  <c:v>0.40040836022221005</c:v>
                </c:pt>
                <c:pt idx="50">
                  <c:v>0.37688002226101602</c:v>
                </c:pt>
                <c:pt idx="51">
                  <c:v>0.34377042992561002</c:v>
                </c:pt>
                <c:pt idx="52">
                  <c:v>0.30141040331803071</c:v>
                </c:pt>
                <c:pt idx="53">
                  <c:v>0.25022318982177882</c:v>
                </c:pt>
                <c:pt idx="54">
                  <c:v>0.19072023515386471</c:v>
                </c:pt>
                <c:pt idx="55">
                  <c:v>0.12349607316826949</c:v>
                </c:pt>
                <c:pt idx="56">
                  <c:v>4.9222385470199193E-2</c:v>
                </c:pt>
                <c:pt idx="57">
                  <c:v>3.1358709804484852E-2</c:v>
                </c:pt>
                <c:pt idx="58">
                  <c:v>0.11744207298836506</c:v>
                </c:pt>
                <c:pt idx="59">
                  <c:v>0.20816758757188641</c:v>
                </c:pt>
                <c:pt idx="60">
                  <c:v>0.30262875420319657</c:v>
                </c:pt>
                <c:pt idx="61">
                  <c:v>0.39988174813002653</c:v>
                </c:pt>
                <c:pt idx="62">
                  <c:v>0.49895484958462605</c:v>
                </c:pt>
                <c:pt idx="63">
                  <c:v>0.59885815288647215</c:v>
                </c:pt>
                <c:pt idx="64">
                  <c:v>0.69859345725261601</c:v>
                </c:pt>
                <c:pt idx="65">
                  <c:v>0.79716424048993795</c:v>
                </c:pt>
                <c:pt idx="66">
                  <c:v>0.89358561591550023</c:v>
                </c:pt>
                <c:pt idx="67">
                  <c:v>0.98689417301872073</c:v>
                </c:pt>
                <c:pt idx="68">
                  <c:v>1.0761576035407305</c:v>
                </c:pt>
                <c:pt idx="69">
                  <c:v>1.1604840167903225</c:v>
                </c:pt>
                <c:pt idx="70">
                  <c:v>1.2390308511209116</c:v>
                </c:pt>
                <c:pt idx="71">
                  <c:v>1.3110132925279983</c:v>
                </c:pt>
                <c:pt idx="72">
                  <c:v>1.3757121162512755</c:v>
                </c:pt>
                <c:pt idx="73">
                  <c:v>1.4324808730306868</c:v>
                </c:pt>
                <c:pt idx="74">
                  <c:v>1.4807523482137492</c:v>
                </c:pt>
                <c:pt idx="75">
                  <c:v>1.5200442291768614</c:v>
                </c:pt>
                <c:pt idx="76">
                  <c:v>1.5499639244336088</c:v>
                </c:pt>
                <c:pt idx="77">
                  <c:v>1.5702124862791229</c:v>
                </c:pt>
                <c:pt idx="78">
                  <c:v>1.5805875977767274</c:v>
                </c:pt>
                <c:pt idx="79">
                  <c:v>1.5809855942418944</c:v>
                </c:pt>
                <c:pt idx="80">
                  <c:v>1.5714024990255042</c:v>
                </c:pt>
                <c:pt idx="81">
                  <c:v>1.5519340632472087</c:v>
                </c:pt>
                <c:pt idx="82">
                  <c:v>1.5227748090818956</c:v>
                </c:pt>
                <c:pt idx="83">
                  <c:v>1.4842160861584157</c:v>
                </c:pt>
                <c:pt idx="84">
                  <c:v>1.4366431604904029</c:v>
                </c:pt>
                <c:pt idx="85">
                  <c:v>1.3805313650256128</c:v>
                </c:pt>
                <c:pt idx="86">
                  <c:v>1.3164413502762358</c:v>
                </c:pt>
                <c:pt idx="87">
                  <c:v>1.2450134824843058</c:v>
                </c:pt>
                <c:pt idx="88">
                  <c:v>1.1669614452938841</c:v>
                </c:pt>
                <c:pt idx="89">
                  <c:v>1.0830651088600072</c:v>
                </c:pt>
                <c:pt idx="90">
                  <c:v>0.99416273764387908</c:v>
                </c:pt>
                <c:pt idx="91">
                  <c:v>0.9011426147514745</c:v>
                </c:pt>
                <c:pt idx="92">
                  <c:v>0.80493416650237004</c:v>
                </c:pt>
                <c:pt idx="93">
                  <c:v>0.70649867590918414</c:v>
                </c:pt>
                <c:pt idx="94">
                  <c:v>0.60681967785548019</c:v>
                </c:pt>
                <c:pt idx="95">
                  <c:v>0.50689313194031316</c:v>
                </c:pt>
                <c:pt idx="96">
                  <c:v>0.40771747117914281</c:v>
                </c:pt>
                <c:pt idx="97">
                  <c:v>0.31028362599117998</c:v>
                </c:pt>
                <c:pt idx="98">
                  <c:v>0.21556512315019405</c:v>
                </c:pt>
                <c:pt idx="99">
                  <c:v>0.1245083586268011</c:v>
                </c:pt>
                <c:pt idx="100">
                  <c:v>3.8023141512752656E-2</c:v>
                </c:pt>
                <c:pt idx="101">
                  <c:v>4.3026396490759677E-2</c:v>
                </c:pt>
                <c:pt idx="102">
                  <c:v>0.11783043519141989</c:v>
                </c:pt>
                <c:pt idx="103">
                  <c:v>0.18564155736146004</c:v>
                </c:pt>
                <c:pt idx="104">
                  <c:v>0.24578221668353128</c:v>
                </c:pt>
                <c:pt idx="105">
                  <c:v>0.29765150756954761</c:v>
                </c:pt>
                <c:pt idx="106">
                  <c:v>0.34073116921068414</c:v>
                </c:pt>
                <c:pt idx="107">
                  <c:v>0.37459076386806545</c:v>
                </c:pt>
                <c:pt idx="108">
                  <c:v>0.39889197766436912</c:v>
                </c:pt>
                <c:pt idx="109">
                  <c:v>0.41339200090425499</c:v>
                </c:pt>
                <c:pt idx="110">
                  <c:v>0.41794595414858104</c:v>
                </c:pt>
                <c:pt idx="111">
                  <c:v>0.41250833580186674</c:v>
                </c:pt>
                <c:pt idx="112">
                  <c:v>0.39713347674919497</c:v>
                </c:pt>
                <c:pt idx="113">
                  <c:v>0.37197499749996654</c:v>
                </c:pt>
                <c:pt idx="114">
                  <c:v>0.33728427326255328</c:v>
                </c:pt>
                <c:pt idx="115">
                  <c:v>0.29340792228630608</c:v>
                </c:pt>
                <c:pt idx="116">
                  <c:v>0.24078434256658643</c:v>
                </c:pt>
                <c:pt idx="117">
                  <c:v>0.17993933151691088</c:v>
                </c:pt>
                <c:pt idx="118">
                  <c:v>0.11148083237499995</c:v>
                </c:pt>
                <c:pt idx="119">
                  <c:v>3.609285983491084E-2</c:v>
                </c:pt>
                <c:pt idx="120">
                  <c:v>4.5471334401687491E-2</c:v>
                </c:pt>
                <c:pt idx="121">
                  <c:v>0.13239678786752096</c:v>
                </c:pt>
                <c:pt idx="122">
                  <c:v>0.22381497016529373</c:v>
                </c:pt>
                <c:pt idx="123">
                  <c:v>0.31881246103632149</c:v>
                </c:pt>
                <c:pt idx="124">
                  <c:v>0.41644007695381302</c:v>
                </c:pt>
                <c:pt idx="125">
                  <c:v>0.51572235505092179</c:v>
                </c:pt>
                <c:pt idx="126">
                  <c:v>0.61566729962325917</c:v>
                </c:pt>
                <c:pt idx="127">
                  <c:v>0.7152762938220647</c:v>
                </c:pt>
                <c:pt idx="128">
                  <c:v>0.81355407750366138</c:v>
                </c:pt>
                <c:pt idx="129">
                  <c:v>0.90951869153981546</c:v>
                </c:pt>
                <c:pt idx="130">
                  <c:v>1.0022112892287633</c:v>
                </c:pt>
                <c:pt idx="131">
                  <c:v>1.090705716774496</c:v>
                </c:pt>
                <c:pt idx="132">
                  <c:v>1.1741177671093455</c:v>
                </c:pt>
                <c:pt idx="133">
                  <c:v>1.2516140145987249</c:v>
                </c:pt>
                <c:pt idx="134">
                  <c:v>1.3224201423545709</c:v>
                </c:pt>
                <c:pt idx="135">
                  <c:v>1.3858286789537435</c:v>
                </c:pt>
                <c:pt idx="136">
                  <c:v>1.4412060672586182</c:v>
                </c:pt>
                <c:pt idx="137">
                  <c:v>1.4879989947105843</c:v>
                </c:pt>
                <c:pt idx="138">
                  <c:v>1.5257399218462271</c:v>
                </c:pt>
                <c:pt idx="139">
                  <c:v>1.5540517537970984</c:v>
                </c:pt>
                <c:pt idx="140">
                  <c:v>1.5726516080969928</c:v>
                </c:pt>
                <c:pt idx="141">
                  <c:v>1.5813536411500402</c:v>
                </c:pt>
                <c:pt idx="142">
                  <c:v>1.5800709051184842</c:v>
                </c:pt>
                <c:pt idx="143">
                  <c:v>1.5688162166767357</c:v>
                </c:pt>
                <c:pt idx="144">
                  <c:v>1.5477020289513999</c:v>
                </c:pt>
                <c:pt idx="145">
                  <c:v>1.5169393079268054</c:v>
                </c:pt>
                <c:pt idx="146">
                  <c:v>1.4768354245426267</c:v>
                </c:pt>
                <c:pt idx="147">
                  <c:v>1.4277910835450567</c:v>
                </c:pt>
                <c:pt idx="148">
                  <c:v>1.3702963197774387</c:v>
                </c:pt>
                <c:pt idx="149">
                  <c:v>1.3049256019140985</c:v>
                </c:pt>
                <c:pt idx="150">
                  <c:v>1.2323320925592394</c:v>
                </c:pt>
                <c:pt idx="151">
                  <c:v>1.153241122062111</c:v>
                </c:pt>
                <c:pt idx="152">
                  <c:v>1.0684429412559222</c:v>
                </c:pt>
                <c:pt idx="153">
                  <c:v>0.97878482553273449</c:v>
                </c:pt>
                <c:pt idx="154">
                  <c:v>0.88516260914782463</c:v>
                </c:pt>
                <c:pt idx="155">
                  <c:v>0.78851173433991906</c:v>
                </c:pt>
                <c:pt idx="156">
                  <c:v>0.68979790470156654</c:v>
                </c:pt>
                <c:pt idx="157">
                  <c:v>0.59000743618805973</c:v>
                </c:pt>
                <c:pt idx="158">
                  <c:v>0.49013740217444079</c:v>
                </c:pt>
                <c:pt idx="159">
                  <c:v>0.39118567102793306</c:v>
                </c:pt>
                <c:pt idx="160">
                  <c:v>0.29414093573705713</c:v>
                </c:pt>
                <c:pt idx="161">
                  <c:v>0.19997283521811332</c:v>
                </c:pt>
                <c:pt idx="162">
                  <c:v>0.10962226600365627</c:v>
                </c:pt>
                <c:pt idx="163">
                  <c:v>2.3991981115343064E-2</c:v>
                </c:pt>
                <c:pt idx="164">
                  <c:v>5.6062429945824999E-2</c:v>
                </c:pt>
                <c:pt idx="165">
                  <c:v>0.12974108996700062</c:v>
                </c:pt>
                <c:pt idx="166">
                  <c:v>0.19630782613217601</c:v>
                </c:pt>
                <c:pt idx="167">
                  <c:v>0.25509752561762433</c:v>
                </c:pt>
                <c:pt idx="168">
                  <c:v>0.30552278117938214</c:v>
                </c:pt>
                <c:pt idx="169">
                  <c:v>0.34707976033224597</c:v>
                </c:pt>
                <c:pt idx="170">
                  <c:v>0.37935323947743438</c:v>
                </c:pt>
                <c:pt idx="171">
                  <c:v>0.40202075267952098</c:v>
                </c:pt>
                <c:pt idx="172">
                  <c:v>0.41485581363947366</c:v>
                </c:pt>
                <c:pt idx="173">
                  <c:v>0.41773017867088869</c:v>
                </c:pt>
                <c:pt idx="174">
                  <c:v>0.41061512806851075</c:v>
                </c:pt>
                <c:pt idx="175">
                  <c:v>0.39358175306603516</c:v>
                </c:pt>
                <c:pt idx="176">
                  <c:v>0.36680024551600154</c:v>
                </c:pt>
                <c:pt idx="177">
                  <c:v>0.33053819738906209</c:v>
                </c:pt>
                <c:pt idx="178">
                  <c:v>0.28515792708345888</c:v>
                </c:pt>
                <c:pt idx="179">
                  <c:v>0.23111285925936609</c:v>
                </c:pt>
                <c:pt idx="180">
                  <c:v>0.16894299436955362</c:v>
                </c:pt>
                <c:pt idx="181">
                  <c:v>9.9269513153377509E-2</c:v>
                </c:pt>
                <c:pt idx="182">
                  <c:v>2.2788570004161679E-2</c:v>
                </c:pt>
                <c:pt idx="183">
                  <c:v>5.9735662775390885E-2</c:v>
                </c:pt>
                <c:pt idx="184">
                  <c:v>0.14747863033022568</c:v>
                </c:pt>
                <c:pt idx="185">
                  <c:v>0.2395636339325099</c:v>
                </c:pt>
                <c:pt idx="186">
                  <c:v>0.33507059066550154</c:v>
                </c:pt>
                <c:pt idx="187">
                  <c:v>0.43304522658792366</c:v>
                </c:pt>
                <c:pt idx="188">
                  <c:v>0.53250861152375506</c:v>
                </c:pt>
                <c:pt idx="189">
                  <c:v>0.63246694020893368</c:v>
                </c:pt>
                <c:pt idx="190">
                  <c:v>0.7319214620650748</c:v>
                </c:pt>
                <c:pt idx="191">
                  <c:v>0.82987846038508228</c:v>
                </c:pt>
                <c:pt idx="192">
                  <c:v>0.92535918122201788</c:v>
                </c:pt>
                <c:pt idx="193">
                  <c:v>1.0174096127750156</c:v>
                </c:pt>
                <c:pt idx="194">
                  <c:v>1.1051100175598187</c:v>
                </c:pt>
                <c:pt idx="195">
                  <c:v>1.1875841221217236</c:v>
                </c:pt>
                <c:pt idx="196">
                  <c:v>1.2640078724702581</c:v>
                </c:pt>
                <c:pt idx="197">
                  <c:v>1.3336176677542708</c:v>
                </c:pt>
                <c:pt idx="198">
                  <c:v>1.3957179899092278</c:v>
                </c:pt>
                <c:pt idx="199">
                  <c:v>1.4496883530437898</c:v>
                </c:pt>
                <c:pt idx="200">
                  <c:v>1.49498950312975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3-E4F4-45DF-8AF2-EA3C39B5399C}"/>
            </c:ext>
          </c:extLst>
        </c:ser>
        <c:ser>
          <c:idx val="180"/>
          <c:order val="180"/>
          <c:spPr>
            <a:gradFill rotWithShape="1">
              <a:gsLst>
                <a:gs pos="0">
                  <a:schemeClr val="accent1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97:$GT$197</c:f>
              <c:numCache>
                <c:formatCode>General</c:formatCode>
                <c:ptCount val="201"/>
                <c:pt idx="0">
                  <c:v>0.66031670824408017</c:v>
                </c:pt>
                <c:pt idx="1">
                  <c:v>0.76015012489090839</c:v>
                </c:pt>
                <c:pt idx="2">
                  <c:v>0.85898603903914139</c:v>
                </c:pt>
                <c:pt idx="3">
                  <c:v>0.95583691490541978</c:v>
                </c:pt>
                <c:pt idx="4">
                  <c:v>1.0497350505527308</c:v>
                </c:pt>
                <c:pt idx="5">
                  <c:v>1.1397422468482832</c:v>
                </c:pt>
                <c:pt idx="6">
                  <c:v>1.2249591816391154</c:v>
                </c:pt>
                <c:pt idx="7">
                  <c:v>1.3045343954817712</c:v>
                </c:pt>
                <c:pt idx="8">
                  <c:v>1.3776727991436029</c:v>
                </c:pt>
                <c:pt idx="9">
                  <c:v>1.4436436178715635</c:v>
                </c:pt>
                <c:pt idx="10">
                  <c:v>1.5017876930519767</c:v>
                </c:pt>
                <c:pt idx="11">
                  <c:v>1.5515240683055156</c:v>
                </c:pt>
                <c:pt idx="12">
                  <c:v>1.5923557942113065</c:v>
                </c:pt>
                <c:pt idx="13">
                  <c:v>1.6238748936612732</c:v>
                </c:pt>
                <c:pt idx="14">
                  <c:v>1.6457664382325403</c:v>
                </c:pt>
                <c:pt idx="15">
                  <c:v>1.6578116948481347</c:v>
                </c:pt>
                <c:pt idx="16">
                  <c:v>1.6598903112855852</c:v>
                </c:pt>
                <c:pt idx="17">
                  <c:v>1.6519815186965487</c:v>
                </c:pt>
                <c:pt idx="18">
                  <c:v>1.6341643391222753</c:v>
                </c:pt>
                <c:pt idx="19">
                  <c:v>1.6066167959314948</c:v>
                </c:pt>
                <c:pt idx="20">
                  <c:v>1.5696141350697619</c:v>
                </c:pt>
                <c:pt idx="21">
                  <c:v>1.523526074892954</c:v>
                </c:pt>
                <c:pt idx="22">
                  <c:v>1.4688131120636703</c:v>
                </c:pt>
                <c:pt idx="23">
                  <c:v>1.4060219204208004</c:v>
                </c:pt>
                <c:pt idx="24">
                  <c:v>1.3357798887952312</c:v>
                </c:pt>
                <c:pt idx="25">
                  <c:v>1.2587888523480366</c:v>
                </c:pt>
                <c:pt idx="26">
                  <c:v>1.1758180800655444</c:v>
                </c:pt>
                <c:pt idx="27">
                  <c:v>1.08769658847791</c:v>
                </c:pt>
                <c:pt idx="28">
                  <c:v>0.99530485839998528</c:v>
                </c:pt>
                <c:pt idx="29">
                  <c:v>0.89956603745806263</c:v>
                </c:pt>
                <c:pt idx="30">
                  <c:v>0.80143671630394742</c:v>
                </c:pt>
                <c:pt idx="31">
                  <c:v>0.70189737067737068</c:v>
                </c:pt>
                <c:pt idx="32">
                  <c:v>0.6019425648165001</c:v>
                </c:pt>
                <c:pt idx="33">
                  <c:v>0.50257101410083194</c:v>
                </c:pt>
                <c:pt idx="34">
                  <c:v>0.40477560621724895</c:v>
                </c:pt>
                <c:pt idx="35">
                  <c:v>0.30953348055446034</c:v>
                </c:pt>
                <c:pt idx="36">
                  <c:v>0.21779626494922771</c:v>
                </c:pt>
                <c:pt idx="37">
                  <c:v>0.13048056733558677</c:v>
                </c:pt>
                <c:pt idx="38">
                  <c:v>4.8458817301361257E-2</c:v>
                </c:pt>
                <c:pt idx="39">
                  <c:v>2.7449450939893594E-2</c:v>
                </c:pt>
                <c:pt idx="40">
                  <c:v>9.6485787063848028E-2</c:v>
                </c:pt>
                <c:pt idx="41">
                  <c:v>0.15796040282033008</c:v>
                </c:pt>
                <c:pt idx="42">
                  <c:v>0.21125906416950802</c:v>
                </c:pt>
                <c:pt idx="43">
                  <c:v>0.25584922850537473</c:v>
                </c:pt>
                <c:pt idx="44">
                  <c:v>0.29128536564543583</c:v>
                </c:pt>
                <c:pt idx="45">
                  <c:v>0.31721340942101683</c:v>
                </c:pt>
                <c:pt idx="46">
                  <c:v>0.33337429538938423</c:v>
                </c:pt>
                <c:pt idx="47">
                  <c:v>0.33960654932002066</c:v>
                </c:pt>
                <c:pt idx="48">
                  <c:v>0.33584790059176051</c:v>
                </c:pt>
                <c:pt idx="49">
                  <c:v>0.3221359043802523</c:v>
                </c:pt>
                <c:pt idx="50">
                  <c:v>0.29860756641905828</c:v>
                </c:pt>
                <c:pt idx="51">
                  <c:v>0.26549797408365228</c:v>
                </c:pt>
                <c:pt idx="52">
                  <c:v>0.22313794747607296</c:v>
                </c:pt>
                <c:pt idx="53">
                  <c:v>0.17195073397982108</c:v>
                </c:pt>
                <c:pt idx="54">
                  <c:v>0.11244777931190697</c:v>
                </c:pt>
                <c:pt idx="55">
                  <c:v>4.5223617326311749E-2</c:v>
                </c:pt>
                <c:pt idx="56">
                  <c:v>2.9050070371758552E-2</c:v>
                </c:pt>
                <c:pt idx="57">
                  <c:v>0.1096311656464426</c:v>
                </c:pt>
                <c:pt idx="58">
                  <c:v>0.19571452883032281</c:v>
                </c:pt>
                <c:pt idx="59">
                  <c:v>0.28644004341384416</c:v>
                </c:pt>
                <c:pt idx="60">
                  <c:v>0.38090121004515431</c:v>
                </c:pt>
                <c:pt idx="61">
                  <c:v>0.47815420397198427</c:v>
                </c:pt>
                <c:pt idx="62">
                  <c:v>0.57722730542658374</c:v>
                </c:pt>
                <c:pt idx="63">
                  <c:v>0.67713060872842989</c:v>
                </c:pt>
                <c:pt idx="64">
                  <c:v>0.77686591309457387</c:v>
                </c:pt>
                <c:pt idx="65">
                  <c:v>0.87543669633189569</c:v>
                </c:pt>
                <c:pt idx="66">
                  <c:v>0.97185807175745809</c:v>
                </c:pt>
                <c:pt idx="67">
                  <c:v>1.0651666288606785</c:v>
                </c:pt>
                <c:pt idx="68">
                  <c:v>1.1544300593826884</c:v>
                </c:pt>
                <c:pt idx="69">
                  <c:v>1.2387564726322804</c:v>
                </c:pt>
                <c:pt idx="70">
                  <c:v>1.3173033069628692</c:v>
                </c:pt>
                <c:pt idx="71">
                  <c:v>1.3892857483699561</c:v>
                </c:pt>
                <c:pt idx="72">
                  <c:v>1.4539845720932334</c:v>
                </c:pt>
                <c:pt idx="73">
                  <c:v>1.5107533288726445</c:v>
                </c:pt>
                <c:pt idx="74">
                  <c:v>1.5590248040557071</c:v>
                </c:pt>
                <c:pt idx="75">
                  <c:v>1.5983166850188191</c:v>
                </c:pt>
                <c:pt idx="76">
                  <c:v>1.6282363802755664</c:v>
                </c:pt>
                <c:pt idx="77">
                  <c:v>1.6484849421210805</c:v>
                </c:pt>
                <c:pt idx="78">
                  <c:v>1.6588600536186853</c:v>
                </c:pt>
                <c:pt idx="79">
                  <c:v>1.6592580500838521</c:v>
                </c:pt>
                <c:pt idx="80">
                  <c:v>1.6496749548674621</c:v>
                </c:pt>
                <c:pt idx="81">
                  <c:v>1.6302065190891666</c:v>
                </c:pt>
                <c:pt idx="82">
                  <c:v>1.6010472649238534</c:v>
                </c:pt>
                <c:pt idx="83">
                  <c:v>1.5624885420003736</c:v>
                </c:pt>
                <c:pt idx="84">
                  <c:v>1.5149156163323605</c:v>
                </c:pt>
                <c:pt idx="85">
                  <c:v>1.4588038208675704</c:v>
                </c:pt>
                <c:pt idx="86">
                  <c:v>1.3947138061181934</c:v>
                </c:pt>
                <c:pt idx="87">
                  <c:v>1.3232859383262636</c:v>
                </c:pt>
                <c:pt idx="88">
                  <c:v>1.2452339011358418</c:v>
                </c:pt>
                <c:pt idx="89">
                  <c:v>1.1613375647019648</c:v>
                </c:pt>
                <c:pt idx="90">
                  <c:v>1.0724351934858367</c:v>
                </c:pt>
                <c:pt idx="91">
                  <c:v>0.97941507059343236</c:v>
                </c:pt>
                <c:pt idx="92">
                  <c:v>0.88320662234432779</c:v>
                </c:pt>
                <c:pt idx="93">
                  <c:v>0.78477113175114188</c:v>
                </c:pt>
                <c:pt idx="94">
                  <c:v>0.68509213369743793</c:v>
                </c:pt>
                <c:pt idx="95">
                  <c:v>0.5851655877822709</c:v>
                </c:pt>
                <c:pt idx="96">
                  <c:v>0.48598992702110055</c:v>
                </c:pt>
                <c:pt idx="97">
                  <c:v>0.38855608183313772</c:v>
                </c:pt>
                <c:pt idx="98">
                  <c:v>0.29383757899215179</c:v>
                </c:pt>
                <c:pt idx="99">
                  <c:v>0.20278081446875884</c:v>
                </c:pt>
                <c:pt idx="100">
                  <c:v>0.1162955973547104</c:v>
                </c:pt>
                <c:pt idx="101">
                  <c:v>3.5246059351198067E-2</c:v>
                </c:pt>
                <c:pt idx="102">
                  <c:v>3.9557979349462147E-2</c:v>
                </c:pt>
                <c:pt idx="103">
                  <c:v>0.1073691015195023</c:v>
                </c:pt>
                <c:pt idx="104">
                  <c:v>0.16750976084157354</c:v>
                </c:pt>
                <c:pt idx="105">
                  <c:v>0.21937905172758987</c:v>
                </c:pt>
                <c:pt idx="106">
                  <c:v>0.26245871336872639</c:v>
                </c:pt>
                <c:pt idx="107">
                  <c:v>0.2963183080261077</c:v>
                </c:pt>
                <c:pt idx="108">
                  <c:v>0.32061952182241138</c:v>
                </c:pt>
                <c:pt idx="109">
                  <c:v>0.33511954506229724</c:v>
                </c:pt>
                <c:pt idx="110">
                  <c:v>0.3396734983066233</c:v>
                </c:pt>
                <c:pt idx="111">
                  <c:v>0.334235879959909</c:v>
                </c:pt>
                <c:pt idx="112">
                  <c:v>0.31886102090723722</c:v>
                </c:pt>
                <c:pt idx="113">
                  <c:v>0.2937025416580088</c:v>
                </c:pt>
                <c:pt idx="114">
                  <c:v>0.25901181742059554</c:v>
                </c:pt>
                <c:pt idx="115">
                  <c:v>0.21513546644434833</c:v>
                </c:pt>
                <c:pt idx="116">
                  <c:v>0.16251188672462868</c:v>
                </c:pt>
                <c:pt idx="117">
                  <c:v>0.10166687567495314</c:v>
                </c:pt>
                <c:pt idx="118">
                  <c:v>3.3208376533042205E-2</c:v>
                </c:pt>
                <c:pt idx="119">
                  <c:v>4.2179596007046904E-2</c:v>
                </c:pt>
                <c:pt idx="120">
                  <c:v>0.12374379024364524</c:v>
                </c:pt>
                <c:pt idx="121">
                  <c:v>0.2106692437094787</c:v>
                </c:pt>
                <c:pt idx="122">
                  <c:v>0.30208742600725147</c:v>
                </c:pt>
                <c:pt idx="123">
                  <c:v>0.39708491687827924</c:v>
                </c:pt>
                <c:pt idx="124">
                  <c:v>0.49471253279577077</c:v>
                </c:pt>
                <c:pt idx="125">
                  <c:v>0.59399481089287953</c:v>
                </c:pt>
                <c:pt idx="126">
                  <c:v>0.69393975546521691</c:v>
                </c:pt>
                <c:pt idx="127">
                  <c:v>0.79354874966402233</c:v>
                </c:pt>
                <c:pt idx="128">
                  <c:v>0.89182653334561912</c:v>
                </c:pt>
                <c:pt idx="129">
                  <c:v>0.9877911473817732</c:v>
                </c:pt>
                <c:pt idx="130">
                  <c:v>1.0804837450707212</c:v>
                </c:pt>
                <c:pt idx="131">
                  <c:v>1.1689781726164539</c:v>
                </c:pt>
                <c:pt idx="132">
                  <c:v>1.2523902229513033</c:v>
                </c:pt>
                <c:pt idx="133">
                  <c:v>1.3298864704406825</c:v>
                </c:pt>
                <c:pt idx="134">
                  <c:v>1.4006925981965288</c:v>
                </c:pt>
                <c:pt idx="135">
                  <c:v>1.4641011347957011</c:v>
                </c:pt>
                <c:pt idx="136">
                  <c:v>1.5194785231005761</c:v>
                </c:pt>
                <c:pt idx="137">
                  <c:v>1.5662714505525419</c:v>
                </c:pt>
                <c:pt idx="138">
                  <c:v>1.6040123776881849</c:v>
                </c:pt>
                <c:pt idx="139">
                  <c:v>1.632324209639056</c:v>
                </c:pt>
                <c:pt idx="140">
                  <c:v>1.6509240639389504</c:v>
                </c:pt>
                <c:pt idx="141">
                  <c:v>1.6596260969919978</c:v>
                </c:pt>
                <c:pt idx="142">
                  <c:v>1.6583433609604419</c:v>
                </c:pt>
                <c:pt idx="143">
                  <c:v>1.6470886725186935</c:v>
                </c:pt>
                <c:pt idx="144">
                  <c:v>1.6259744847933577</c:v>
                </c:pt>
                <c:pt idx="145">
                  <c:v>1.5952117637687633</c:v>
                </c:pt>
                <c:pt idx="146">
                  <c:v>1.5551078803845844</c:v>
                </c:pt>
                <c:pt idx="147">
                  <c:v>1.5060635393870143</c:v>
                </c:pt>
                <c:pt idx="148">
                  <c:v>1.4485687756193966</c:v>
                </c:pt>
                <c:pt idx="149">
                  <c:v>1.3831980577560561</c:v>
                </c:pt>
                <c:pt idx="150">
                  <c:v>1.310604548401197</c:v>
                </c:pt>
                <c:pt idx="151">
                  <c:v>1.2315135779040687</c:v>
                </c:pt>
                <c:pt idx="152">
                  <c:v>1.1467153970978798</c:v>
                </c:pt>
                <c:pt idx="153">
                  <c:v>1.0570572813746923</c:v>
                </c:pt>
                <c:pt idx="154">
                  <c:v>0.96343506498978249</c:v>
                </c:pt>
                <c:pt idx="155">
                  <c:v>0.8667841901818768</c:v>
                </c:pt>
                <c:pt idx="156">
                  <c:v>0.76807036054352418</c:v>
                </c:pt>
                <c:pt idx="157">
                  <c:v>0.66827989203001747</c:v>
                </c:pt>
                <c:pt idx="158">
                  <c:v>0.56840985801639854</c:v>
                </c:pt>
                <c:pt idx="159">
                  <c:v>0.4694581268698908</c:v>
                </c:pt>
                <c:pt idx="160">
                  <c:v>0.37241339157901487</c:v>
                </c:pt>
                <c:pt idx="161">
                  <c:v>0.27824529106007106</c:v>
                </c:pt>
                <c:pt idx="162">
                  <c:v>0.18789472184561401</c:v>
                </c:pt>
                <c:pt idx="163">
                  <c:v>0.10226443695730081</c:v>
                </c:pt>
                <c:pt idx="164">
                  <c:v>2.2210025896132746E-2</c:v>
                </c:pt>
                <c:pt idx="165">
                  <c:v>5.1468634125042878E-2</c:v>
                </c:pt>
                <c:pt idx="166">
                  <c:v>0.11803537029021827</c:v>
                </c:pt>
                <c:pt idx="167">
                  <c:v>0.17682506977566659</c:v>
                </c:pt>
                <c:pt idx="168">
                  <c:v>0.2272503253374244</c:v>
                </c:pt>
                <c:pt idx="169">
                  <c:v>0.26880730449028822</c:v>
                </c:pt>
                <c:pt idx="170">
                  <c:v>0.30108078363547663</c:v>
                </c:pt>
                <c:pt idx="171">
                  <c:v>0.32374829683756323</c:v>
                </c:pt>
                <c:pt idx="172">
                  <c:v>0.33658335779751591</c:v>
                </c:pt>
                <c:pt idx="173">
                  <c:v>0.33945772282893094</c:v>
                </c:pt>
                <c:pt idx="174">
                  <c:v>0.332342672226553</c:v>
                </c:pt>
                <c:pt idx="175">
                  <c:v>0.31530929722407741</c:v>
                </c:pt>
                <c:pt idx="176">
                  <c:v>0.2885277896740438</c:v>
                </c:pt>
                <c:pt idx="177">
                  <c:v>0.25226574154710435</c:v>
                </c:pt>
                <c:pt idx="178">
                  <c:v>0.20688547124150114</c:v>
                </c:pt>
                <c:pt idx="179">
                  <c:v>0.15284040341740834</c:v>
                </c:pt>
                <c:pt idx="180">
                  <c:v>9.0670538527595879E-2</c:v>
                </c:pt>
                <c:pt idx="181">
                  <c:v>2.0997057311419765E-2</c:v>
                </c:pt>
                <c:pt idx="182">
                  <c:v>5.5483885837796065E-2</c:v>
                </c:pt>
                <c:pt idx="183">
                  <c:v>0.13800811861734863</c:v>
                </c:pt>
                <c:pt idx="184">
                  <c:v>0.22575108617218342</c:v>
                </c:pt>
                <c:pt idx="185">
                  <c:v>0.31783608977446764</c:v>
                </c:pt>
                <c:pt idx="186">
                  <c:v>0.41334304650745929</c:v>
                </c:pt>
                <c:pt idx="187">
                  <c:v>0.5113176824298814</c:v>
                </c:pt>
                <c:pt idx="188">
                  <c:v>0.6107810673657128</c:v>
                </c:pt>
                <c:pt idx="189">
                  <c:v>0.71073939605089143</c:v>
                </c:pt>
                <c:pt idx="190">
                  <c:v>0.81019391790703255</c:v>
                </c:pt>
                <c:pt idx="191">
                  <c:v>0.90815091622704003</c:v>
                </c:pt>
                <c:pt idx="192">
                  <c:v>1.0036316370639755</c:v>
                </c:pt>
                <c:pt idx="193">
                  <c:v>1.0956820686169735</c:v>
                </c:pt>
                <c:pt idx="194">
                  <c:v>1.1833824734017766</c:v>
                </c:pt>
                <c:pt idx="195">
                  <c:v>1.2658565779636812</c:v>
                </c:pt>
                <c:pt idx="196">
                  <c:v>1.3422803283122158</c:v>
                </c:pt>
                <c:pt idx="197">
                  <c:v>1.4118901235962285</c:v>
                </c:pt>
                <c:pt idx="198">
                  <c:v>1.4739904457511854</c:v>
                </c:pt>
                <c:pt idx="199">
                  <c:v>1.5279608088857475</c:v>
                </c:pt>
                <c:pt idx="200">
                  <c:v>1.57326195897170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4-E4F4-45DF-8AF2-EA3C39B5399C}"/>
            </c:ext>
          </c:extLst>
        </c:ser>
        <c:ser>
          <c:idx val="181"/>
          <c:order val="181"/>
          <c:spPr>
            <a:gradFill rotWithShape="1">
              <a:gsLst>
                <a:gs pos="0">
                  <a:schemeClr val="accent2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98:$GT$198</c:f>
              <c:numCache>
                <c:formatCode>General</c:formatCode>
                <c:ptCount val="201"/>
                <c:pt idx="0">
                  <c:v>0.73199149780894668</c:v>
                </c:pt>
                <c:pt idx="1">
                  <c:v>0.83182491445577478</c:v>
                </c:pt>
                <c:pt idx="2">
                  <c:v>0.93066082860400789</c:v>
                </c:pt>
                <c:pt idx="3">
                  <c:v>1.0275117044702862</c:v>
                </c:pt>
                <c:pt idx="4">
                  <c:v>1.1214098401175971</c:v>
                </c:pt>
                <c:pt idx="5">
                  <c:v>1.2114170364131498</c:v>
                </c:pt>
                <c:pt idx="6">
                  <c:v>1.296633971203982</c:v>
                </c:pt>
                <c:pt idx="7">
                  <c:v>1.3762091850466378</c:v>
                </c:pt>
                <c:pt idx="8">
                  <c:v>1.4493475887084695</c:v>
                </c:pt>
                <c:pt idx="9">
                  <c:v>1.5153184074364301</c:v>
                </c:pt>
                <c:pt idx="10">
                  <c:v>1.5734624826168431</c:v>
                </c:pt>
                <c:pt idx="11">
                  <c:v>1.6231988578703822</c:v>
                </c:pt>
                <c:pt idx="12">
                  <c:v>1.6640305837761731</c:v>
                </c:pt>
                <c:pt idx="13">
                  <c:v>1.6955496832261396</c:v>
                </c:pt>
                <c:pt idx="14">
                  <c:v>1.7174412277974067</c:v>
                </c:pt>
                <c:pt idx="15">
                  <c:v>1.7294864844130011</c:v>
                </c:pt>
                <c:pt idx="16">
                  <c:v>1.7315651008504518</c:v>
                </c:pt>
                <c:pt idx="17">
                  <c:v>1.7236563082614151</c:v>
                </c:pt>
                <c:pt idx="18">
                  <c:v>1.7058391286871419</c:v>
                </c:pt>
                <c:pt idx="19">
                  <c:v>1.6782915854963611</c:v>
                </c:pt>
                <c:pt idx="20">
                  <c:v>1.6412889246346283</c:v>
                </c:pt>
                <c:pt idx="21">
                  <c:v>1.5952008644578204</c:v>
                </c:pt>
                <c:pt idx="22">
                  <c:v>1.5404879016285369</c:v>
                </c:pt>
                <c:pt idx="23">
                  <c:v>1.477696709985667</c:v>
                </c:pt>
                <c:pt idx="24">
                  <c:v>1.4074546783600976</c:v>
                </c:pt>
                <c:pt idx="25">
                  <c:v>1.3304636419129032</c:v>
                </c:pt>
                <c:pt idx="26">
                  <c:v>1.2474928696304108</c:v>
                </c:pt>
                <c:pt idx="27">
                  <c:v>1.1593713780427763</c:v>
                </c:pt>
                <c:pt idx="28">
                  <c:v>1.0669796479648519</c:v>
                </c:pt>
                <c:pt idx="29">
                  <c:v>0.97124082702292913</c:v>
                </c:pt>
                <c:pt idx="30">
                  <c:v>0.87311150586881392</c:v>
                </c:pt>
                <c:pt idx="31">
                  <c:v>0.77357216024223718</c:v>
                </c:pt>
                <c:pt idx="32">
                  <c:v>0.67361735438136661</c:v>
                </c:pt>
                <c:pt idx="33">
                  <c:v>0.57424580366569844</c:v>
                </c:pt>
                <c:pt idx="34">
                  <c:v>0.47645039578211545</c:v>
                </c:pt>
                <c:pt idx="35">
                  <c:v>0.38120827011932684</c:v>
                </c:pt>
                <c:pt idx="36">
                  <c:v>0.28947105451409422</c:v>
                </c:pt>
                <c:pt idx="37">
                  <c:v>0.20215535690045328</c:v>
                </c:pt>
                <c:pt idx="38">
                  <c:v>0.12013360686622776</c:v>
                </c:pt>
                <c:pt idx="39">
                  <c:v>4.422533862497291E-2</c:v>
                </c:pt>
                <c:pt idx="40">
                  <c:v>2.4810997498981524E-2</c:v>
                </c:pt>
                <c:pt idx="41">
                  <c:v>8.6285613255463578E-2</c:v>
                </c:pt>
                <c:pt idx="42">
                  <c:v>0.13958427460464151</c:v>
                </c:pt>
                <c:pt idx="43">
                  <c:v>0.18417443894050822</c:v>
                </c:pt>
                <c:pt idx="44">
                  <c:v>0.21961057608056933</c:v>
                </c:pt>
                <c:pt idx="45">
                  <c:v>0.24553861985615033</c:v>
                </c:pt>
                <c:pt idx="46">
                  <c:v>0.26169950582451773</c:v>
                </c:pt>
                <c:pt idx="47">
                  <c:v>0.26793175975515415</c:v>
                </c:pt>
                <c:pt idx="48">
                  <c:v>0.264173111026894</c:v>
                </c:pt>
                <c:pt idx="49">
                  <c:v>0.2504611148153858</c:v>
                </c:pt>
                <c:pt idx="50">
                  <c:v>0.22693277685419178</c:v>
                </c:pt>
                <c:pt idx="51">
                  <c:v>0.19382318451878577</c:v>
                </c:pt>
                <c:pt idx="52">
                  <c:v>0.15146315791120646</c:v>
                </c:pt>
                <c:pt idx="53">
                  <c:v>0.10027594441495458</c:v>
                </c:pt>
                <c:pt idx="54">
                  <c:v>4.0772989747040467E-2</c:v>
                </c:pt>
                <c:pt idx="55">
                  <c:v>2.6451172238554754E-2</c:v>
                </c:pt>
                <c:pt idx="56">
                  <c:v>0.10072485993662506</c:v>
                </c:pt>
                <c:pt idx="57">
                  <c:v>0.1813059552113091</c:v>
                </c:pt>
                <c:pt idx="58">
                  <c:v>0.26738931839518931</c:v>
                </c:pt>
                <c:pt idx="59">
                  <c:v>0.35811483297871066</c:v>
                </c:pt>
                <c:pt idx="60">
                  <c:v>0.45257599961002082</c:v>
                </c:pt>
                <c:pt idx="61">
                  <c:v>0.54982899353685077</c:v>
                </c:pt>
                <c:pt idx="62">
                  <c:v>0.64890209499145024</c:v>
                </c:pt>
                <c:pt idx="63">
                  <c:v>0.7488053982932964</c:v>
                </c:pt>
                <c:pt idx="64">
                  <c:v>0.84854070265944026</c:v>
                </c:pt>
                <c:pt idx="65">
                  <c:v>0.9471114858967622</c:v>
                </c:pt>
                <c:pt idx="66">
                  <c:v>1.0435328613223245</c:v>
                </c:pt>
                <c:pt idx="67">
                  <c:v>1.1368414184255449</c:v>
                </c:pt>
                <c:pt idx="68">
                  <c:v>1.2261048489475548</c:v>
                </c:pt>
                <c:pt idx="69">
                  <c:v>1.3104312621971468</c:v>
                </c:pt>
                <c:pt idx="70">
                  <c:v>1.3889780965277359</c:v>
                </c:pt>
                <c:pt idx="71">
                  <c:v>1.4609605379348225</c:v>
                </c:pt>
                <c:pt idx="72">
                  <c:v>1.5256593616580998</c:v>
                </c:pt>
                <c:pt idx="73">
                  <c:v>1.5824281184375111</c:v>
                </c:pt>
                <c:pt idx="74">
                  <c:v>1.6306995936205735</c:v>
                </c:pt>
                <c:pt idx="75">
                  <c:v>1.6699914745836857</c:v>
                </c:pt>
                <c:pt idx="76">
                  <c:v>1.699911169840433</c:v>
                </c:pt>
                <c:pt idx="77">
                  <c:v>1.7201597316859472</c:v>
                </c:pt>
                <c:pt idx="78">
                  <c:v>1.7305348431835517</c:v>
                </c:pt>
                <c:pt idx="79">
                  <c:v>1.7309328396487187</c:v>
                </c:pt>
                <c:pt idx="80">
                  <c:v>1.7213497444323285</c:v>
                </c:pt>
                <c:pt idx="81">
                  <c:v>1.701881308654033</c:v>
                </c:pt>
                <c:pt idx="82">
                  <c:v>1.6727220544887198</c:v>
                </c:pt>
                <c:pt idx="83">
                  <c:v>1.63416333156524</c:v>
                </c:pt>
                <c:pt idx="84">
                  <c:v>1.5865904058972271</c:v>
                </c:pt>
                <c:pt idx="85">
                  <c:v>1.530478610432437</c:v>
                </c:pt>
                <c:pt idx="86">
                  <c:v>1.46638859568306</c:v>
                </c:pt>
                <c:pt idx="87">
                  <c:v>1.39496072789113</c:v>
                </c:pt>
                <c:pt idx="88">
                  <c:v>1.3169086907007084</c:v>
                </c:pt>
                <c:pt idx="89">
                  <c:v>1.2330123542668314</c:v>
                </c:pt>
                <c:pt idx="90">
                  <c:v>1.1441099830507033</c:v>
                </c:pt>
                <c:pt idx="91">
                  <c:v>1.0510898601582987</c:v>
                </c:pt>
                <c:pt idx="92">
                  <c:v>0.95488141190919429</c:v>
                </c:pt>
                <c:pt idx="93">
                  <c:v>0.85644592131600839</c:v>
                </c:pt>
                <c:pt idx="94">
                  <c:v>0.75676692326230444</c:v>
                </c:pt>
                <c:pt idx="95">
                  <c:v>0.65684037734713741</c:v>
                </c:pt>
                <c:pt idx="96">
                  <c:v>0.55766471658596706</c:v>
                </c:pt>
                <c:pt idx="97">
                  <c:v>0.46023087139800423</c:v>
                </c:pt>
                <c:pt idx="98">
                  <c:v>0.3655123685570183</c:v>
                </c:pt>
                <c:pt idx="99">
                  <c:v>0.27445560403362534</c:v>
                </c:pt>
                <c:pt idx="100">
                  <c:v>0.1879703869195769</c:v>
                </c:pt>
                <c:pt idx="101">
                  <c:v>0.10692084891606457</c:v>
                </c:pt>
                <c:pt idx="102">
                  <c:v>3.2116810215404357E-2</c:v>
                </c:pt>
                <c:pt idx="103">
                  <c:v>3.5694311954635793E-2</c:v>
                </c:pt>
                <c:pt idx="104">
                  <c:v>9.5834971276707037E-2</c:v>
                </c:pt>
                <c:pt idx="105">
                  <c:v>0.14770426216272337</c:v>
                </c:pt>
                <c:pt idx="106">
                  <c:v>0.19078392380385989</c:v>
                </c:pt>
                <c:pt idx="107">
                  <c:v>0.2246435184612412</c:v>
                </c:pt>
                <c:pt idx="108">
                  <c:v>0.24894473225754488</c:v>
                </c:pt>
                <c:pt idx="109">
                  <c:v>0.26344475549743074</c:v>
                </c:pt>
                <c:pt idx="110">
                  <c:v>0.2679987087417568</c:v>
                </c:pt>
                <c:pt idx="111">
                  <c:v>0.2625610903950425</c:v>
                </c:pt>
                <c:pt idx="112">
                  <c:v>0.24718623134237072</c:v>
                </c:pt>
                <c:pt idx="113">
                  <c:v>0.22202775209314229</c:v>
                </c:pt>
                <c:pt idx="114">
                  <c:v>0.18733702785572903</c:v>
                </c:pt>
                <c:pt idx="115">
                  <c:v>0.14346067687948183</c:v>
                </c:pt>
                <c:pt idx="116">
                  <c:v>9.0837097159762181E-2</c:v>
                </c:pt>
                <c:pt idx="117">
                  <c:v>2.9992086110086635E-2</c:v>
                </c:pt>
                <c:pt idx="118">
                  <c:v>3.8466413031824298E-2</c:v>
                </c:pt>
                <c:pt idx="119">
                  <c:v>0.11385438557191341</c:v>
                </c:pt>
                <c:pt idx="120">
                  <c:v>0.19541857980851174</c:v>
                </c:pt>
                <c:pt idx="121">
                  <c:v>0.28234403327434521</c:v>
                </c:pt>
                <c:pt idx="122">
                  <c:v>0.37376221557211797</c:v>
                </c:pt>
                <c:pt idx="123">
                  <c:v>0.46875970644314574</c:v>
                </c:pt>
                <c:pt idx="124">
                  <c:v>0.56638732236063727</c:v>
                </c:pt>
                <c:pt idx="125">
                  <c:v>0.66566960045774604</c:v>
                </c:pt>
                <c:pt idx="126">
                  <c:v>0.76561454503008342</c:v>
                </c:pt>
                <c:pt idx="127">
                  <c:v>0.86522353922888895</c:v>
                </c:pt>
                <c:pt idx="128">
                  <c:v>0.96350132291048562</c:v>
                </c:pt>
                <c:pt idx="129">
                  <c:v>1.0594659369466397</c:v>
                </c:pt>
                <c:pt idx="130">
                  <c:v>1.1521585346355876</c:v>
                </c:pt>
                <c:pt idx="131">
                  <c:v>1.2406529621813203</c:v>
                </c:pt>
                <c:pt idx="132">
                  <c:v>1.3240650125161697</c:v>
                </c:pt>
                <c:pt idx="133">
                  <c:v>1.4015612600055491</c:v>
                </c:pt>
                <c:pt idx="134">
                  <c:v>1.4723673877613952</c:v>
                </c:pt>
                <c:pt idx="135">
                  <c:v>1.5357759243605678</c:v>
                </c:pt>
                <c:pt idx="136">
                  <c:v>1.5911533126654425</c:v>
                </c:pt>
                <c:pt idx="137">
                  <c:v>1.6379462401174085</c:v>
                </c:pt>
                <c:pt idx="138">
                  <c:v>1.6756871672530513</c:v>
                </c:pt>
                <c:pt idx="139">
                  <c:v>1.7039989992039226</c:v>
                </c:pt>
                <c:pt idx="140">
                  <c:v>1.722598853503817</c:v>
                </c:pt>
                <c:pt idx="141">
                  <c:v>1.7313008865568644</c:v>
                </c:pt>
                <c:pt idx="142">
                  <c:v>1.7300181505253085</c:v>
                </c:pt>
                <c:pt idx="143">
                  <c:v>1.7187634620835599</c:v>
                </c:pt>
                <c:pt idx="144">
                  <c:v>1.6976492743582241</c:v>
                </c:pt>
                <c:pt idx="145">
                  <c:v>1.6668865533336297</c:v>
                </c:pt>
                <c:pt idx="146">
                  <c:v>1.626782669949451</c:v>
                </c:pt>
                <c:pt idx="147">
                  <c:v>1.5777383289518809</c:v>
                </c:pt>
                <c:pt idx="148">
                  <c:v>1.520243565184263</c:v>
                </c:pt>
                <c:pt idx="149">
                  <c:v>1.4548728473209227</c:v>
                </c:pt>
                <c:pt idx="150">
                  <c:v>1.3822793379660636</c:v>
                </c:pt>
                <c:pt idx="151">
                  <c:v>1.3031883674689353</c:v>
                </c:pt>
                <c:pt idx="152">
                  <c:v>1.2183901866627465</c:v>
                </c:pt>
                <c:pt idx="153">
                  <c:v>1.1287320709395587</c:v>
                </c:pt>
                <c:pt idx="154">
                  <c:v>1.0351098545546489</c:v>
                </c:pt>
                <c:pt idx="155">
                  <c:v>0.9384589797467433</c:v>
                </c:pt>
                <c:pt idx="156">
                  <c:v>0.83974515010839079</c:v>
                </c:pt>
                <c:pt idx="157">
                  <c:v>0.73995468159488398</c:v>
                </c:pt>
                <c:pt idx="158">
                  <c:v>0.64008464758126504</c:v>
                </c:pt>
                <c:pt idx="159">
                  <c:v>0.54113291643475736</c:v>
                </c:pt>
                <c:pt idx="160">
                  <c:v>0.44408818114388138</c:v>
                </c:pt>
                <c:pt idx="161">
                  <c:v>0.34992008062493757</c:v>
                </c:pt>
                <c:pt idx="162">
                  <c:v>0.25956951141048051</c:v>
                </c:pt>
                <c:pt idx="163">
                  <c:v>0.17393922652216731</c:v>
                </c:pt>
                <c:pt idx="164">
                  <c:v>9.3884815460999249E-2</c:v>
                </c:pt>
                <c:pt idx="165">
                  <c:v>2.0206155439823625E-2</c:v>
                </c:pt>
                <c:pt idx="166">
                  <c:v>4.6360580725351763E-2</c:v>
                </c:pt>
                <c:pt idx="167">
                  <c:v>0.10515028021080008</c:v>
                </c:pt>
                <c:pt idx="168">
                  <c:v>0.15557553577255789</c:v>
                </c:pt>
                <c:pt idx="169">
                  <c:v>0.19713251492542172</c:v>
                </c:pt>
                <c:pt idx="170">
                  <c:v>0.22940599407061013</c:v>
                </c:pt>
                <c:pt idx="171">
                  <c:v>0.25207350727269673</c:v>
                </c:pt>
                <c:pt idx="172">
                  <c:v>0.26490856823264941</c:v>
                </c:pt>
                <c:pt idx="173">
                  <c:v>0.26778293326406444</c:v>
                </c:pt>
                <c:pt idx="174">
                  <c:v>0.2606678826616865</c:v>
                </c:pt>
                <c:pt idx="175">
                  <c:v>0.24363450765921091</c:v>
                </c:pt>
                <c:pt idx="176">
                  <c:v>0.2168530001091773</c:v>
                </c:pt>
                <c:pt idx="177">
                  <c:v>0.18059095198223785</c:v>
                </c:pt>
                <c:pt idx="178">
                  <c:v>0.13521068167663464</c:v>
                </c:pt>
                <c:pt idx="179">
                  <c:v>8.116561385254184E-2</c:v>
                </c:pt>
                <c:pt idx="180">
                  <c:v>1.8995748962729375E-2</c:v>
                </c:pt>
                <c:pt idx="181">
                  <c:v>5.0677732253446739E-2</c:v>
                </c:pt>
                <c:pt idx="182">
                  <c:v>0.12715867540266257</c:v>
                </c:pt>
                <c:pt idx="183">
                  <c:v>0.20968290818221513</c:v>
                </c:pt>
                <c:pt idx="184">
                  <c:v>0.29742587573704993</c:v>
                </c:pt>
                <c:pt idx="185">
                  <c:v>0.38951087933933415</c:v>
                </c:pt>
                <c:pt idx="186">
                  <c:v>0.48501783607232579</c:v>
                </c:pt>
                <c:pt idx="187">
                  <c:v>0.58299247199474791</c:v>
                </c:pt>
                <c:pt idx="188">
                  <c:v>0.68245585693057931</c:v>
                </c:pt>
                <c:pt idx="189">
                  <c:v>0.78241418561575793</c:v>
                </c:pt>
                <c:pt idx="190">
                  <c:v>0.88186870747189905</c:v>
                </c:pt>
                <c:pt idx="191">
                  <c:v>0.97982570579190653</c:v>
                </c:pt>
                <c:pt idx="192">
                  <c:v>1.0753064266288421</c:v>
                </c:pt>
                <c:pt idx="193">
                  <c:v>1.1673568581818399</c:v>
                </c:pt>
                <c:pt idx="194">
                  <c:v>1.255057262966643</c:v>
                </c:pt>
                <c:pt idx="195">
                  <c:v>1.3375313675285478</c:v>
                </c:pt>
                <c:pt idx="196">
                  <c:v>1.4139551178770824</c:v>
                </c:pt>
                <c:pt idx="197">
                  <c:v>1.4835649131610951</c:v>
                </c:pt>
                <c:pt idx="198">
                  <c:v>1.545665235316052</c:v>
                </c:pt>
                <c:pt idx="199">
                  <c:v>1.5996355984506141</c:v>
                </c:pt>
                <c:pt idx="200">
                  <c:v>1.64493674853657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5-E4F4-45DF-8AF2-EA3C39B5399C}"/>
            </c:ext>
          </c:extLst>
        </c:ser>
        <c:ser>
          <c:idx val="182"/>
          <c:order val="182"/>
          <c:spPr>
            <a:gradFill rotWithShape="1">
              <a:gsLst>
                <a:gs pos="0">
                  <a:schemeClr val="accent3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99:$GT$199</c:f>
              <c:numCache>
                <c:formatCode>General</c:formatCode>
                <c:ptCount val="201"/>
                <c:pt idx="0">
                  <c:v>0.79635247029192313</c:v>
                </c:pt>
                <c:pt idx="1">
                  <c:v>0.89618588693875134</c:v>
                </c:pt>
                <c:pt idx="2">
                  <c:v>0.99502180108698435</c:v>
                </c:pt>
                <c:pt idx="3">
                  <c:v>1.0918726769532627</c:v>
                </c:pt>
                <c:pt idx="4">
                  <c:v>1.1857708126005737</c:v>
                </c:pt>
                <c:pt idx="5">
                  <c:v>1.2757780088961261</c:v>
                </c:pt>
                <c:pt idx="6">
                  <c:v>1.3609949436869586</c:v>
                </c:pt>
                <c:pt idx="7">
                  <c:v>1.4405701575296141</c:v>
                </c:pt>
                <c:pt idx="8">
                  <c:v>1.513708561191446</c:v>
                </c:pt>
                <c:pt idx="9">
                  <c:v>1.5796793799194067</c:v>
                </c:pt>
                <c:pt idx="10">
                  <c:v>1.6378234550998196</c:v>
                </c:pt>
                <c:pt idx="11">
                  <c:v>1.6875598303533585</c:v>
                </c:pt>
                <c:pt idx="12">
                  <c:v>1.7283915562591494</c:v>
                </c:pt>
                <c:pt idx="13">
                  <c:v>1.759910655709116</c:v>
                </c:pt>
                <c:pt idx="14">
                  <c:v>1.7818022002803833</c:v>
                </c:pt>
                <c:pt idx="15">
                  <c:v>1.7938474568959775</c:v>
                </c:pt>
                <c:pt idx="16">
                  <c:v>1.7959260733334284</c:v>
                </c:pt>
                <c:pt idx="17">
                  <c:v>1.7880172807443917</c:v>
                </c:pt>
                <c:pt idx="18">
                  <c:v>1.7702001011701183</c:v>
                </c:pt>
                <c:pt idx="19">
                  <c:v>1.7426525579793375</c:v>
                </c:pt>
                <c:pt idx="20">
                  <c:v>1.7056498971176048</c:v>
                </c:pt>
                <c:pt idx="21">
                  <c:v>1.6595618369407967</c:v>
                </c:pt>
                <c:pt idx="22">
                  <c:v>1.6048488741115132</c:v>
                </c:pt>
                <c:pt idx="23">
                  <c:v>1.5420576824686434</c:v>
                </c:pt>
                <c:pt idx="24">
                  <c:v>1.471815650843074</c:v>
                </c:pt>
                <c:pt idx="25">
                  <c:v>1.3948246143958798</c:v>
                </c:pt>
                <c:pt idx="26">
                  <c:v>1.3118538421133872</c:v>
                </c:pt>
                <c:pt idx="27">
                  <c:v>1.2237323505257529</c:v>
                </c:pt>
                <c:pt idx="28">
                  <c:v>1.1313406204478282</c:v>
                </c:pt>
                <c:pt idx="29">
                  <c:v>1.0356017995059055</c:v>
                </c:pt>
                <c:pt idx="30">
                  <c:v>0.93747247835179037</c:v>
                </c:pt>
                <c:pt idx="31">
                  <c:v>0.83793313272521364</c:v>
                </c:pt>
                <c:pt idx="32">
                  <c:v>0.73797832686434306</c:v>
                </c:pt>
                <c:pt idx="33">
                  <c:v>0.63860677614867489</c:v>
                </c:pt>
                <c:pt idx="34">
                  <c:v>0.54081136826509191</c:v>
                </c:pt>
                <c:pt idx="35">
                  <c:v>0.44556924260230329</c:v>
                </c:pt>
                <c:pt idx="36">
                  <c:v>0.35383202699707067</c:v>
                </c:pt>
                <c:pt idx="37">
                  <c:v>0.26651632938342973</c:v>
                </c:pt>
                <c:pt idx="38">
                  <c:v>0.18449457934920421</c:v>
                </c:pt>
                <c:pt idx="39">
                  <c:v>0.10858631110794936</c:v>
                </c:pt>
                <c:pt idx="40">
                  <c:v>3.9549974983994929E-2</c:v>
                </c:pt>
                <c:pt idx="41">
                  <c:v>2.1924640772487125E-2</c:v>
                </c:pt>
                <c:pt idx="42">
                  <c:v>7.5223302121665059E-2</c:v>
                </c:pt>
                <c:pt idx="43">
                  <c:v>0.11981346645753177</c:v>
                </c:pt>
                <c:pt idx="44">
                  <c:v>0.15524960359759288</c:v>
                </c:pt>
                <c:pt idx="45">
                  <c:v>0.18117764737317388</c:v>
                </c:pt>
                <c:pt idx="46">
                  <c:v>0.19733853334154128</c:v>
                </c:pt>
                <c:pt idx="47">
                  <c:v>0.2035707872721777</c:v>
                </c:pt>
                <c:pt idx="48">
                  <c:v>0.19981213854391755</c:v>
                </c:pt>
                <c:pt idx="49">
                  <c:v>0.18610014233240935</c:v>
                </c:pt>
                <c:pt idx="50">
                  <c:v>0.16257180437121532</c:v>
                </c:pt>
                <c:pt idx="51">
                  <c:v>0.12946221203580932</c:v>
                </c:pt>
                <c:pt idx="52">
                  <c:v>8.7102185428230006E-2</c:v>
                </c:pt>
                <c:pt idx="53">
                  <c:v>3.5914971931978124E-2</c:v>
                </c:pt>
                <c:pt idx="54">
                  <c:v>2.3587982735935986E-2</c:v>
                </c:pt>
                <c:pt idx="55">
                  <c:v>9.0812144721531207E-2</c:v>
                </c:pt>
                <c:pt idx="56">
                  <c:v>0.16508583241960151</c:v>
                </c:pt>
                <c:pt idx="57">
                  <c:v>0.24566692769428555</c:v>
                </c:pt>
                <c:pt idx="58">
                  <c:v>0.33175029087816577</c:v>
                </c:pt>
                <c:pt idx="59">
                  <c:v>0.42247580546168712</c:v>
                </c:pt>
                <c:pt idx="60">
                  <c:v>0.51693697209299727</c:v>
                </c:pt>
                <c:pt idx="61">
                  <c:v>0.61418996601982723</c:v>
                </c:pt>
                <c:pt idx="62">
                  <c:v>0.71326306747442669</c:v>
                </c:pt>
                <c:pt idx="63">
                  <c:v>0.81316637077627285</c:v>
                </c:pt>
                <c:pt idx="64">
                  <c:v>0.91290167514241682</c:v>
                </c:pt>
                <c:pt idx="65">
                  <c:v>1.0114724583797385</c:v>
                </c:pt>
                <c:pt idx="66">
                  <c:v>1.107893833805301</c:v>
                </c:pt>
                <c:pt idx="67">
                  <c:v>1.2012023909085214</c:v>
                </c:pt>
                <c:pt idx="68">
                  <c:v>1.2904658214305313</c:v>
                </c:pt>
                <c:pt idx="69">
                  <c:v>1.3747922346801231</c:v>
                </c:pt>
                <c:pt idx="70">
                  <c:v>1.4533390690107122</c:v>
                </c:pt>
                <c:pt idx="71">
                  <c:v>1.5253215104177991</c:v>
                </c:pt>
                <c:pt idx="72">
                  <c:v>1.5900203341410761</c:v>
                </c:pt>
                <c:pt idx="73">
                  <c:v>1.6467890909204876</c:v>
                </c:pt>
                <c:pt idx="74">
                  <c:v>1.69506056610355</c:v>
                </c:pt>
                <c:pt idx="75">
                  <c:v>1.734352447066662</c:v>
                </c:pt>
                <c:pt idx="76">
                  <c:v>1.7642721423234096</c:v>
                </c:pt>
                <c:pt idx="77">
                  <c:v>1.7845207041689235</c:v>
                </c:pt>
                <c:pt idx="78">
                  <c:v>1.794895815666528</c:v>
                </c:pt>
                <c:pt idx="79">
                  <c:v>1.7952938121316953</c:v>
                </c:pt>
                <c:pt idx="80">
                  <c:v>1.7857107169153048</c:v>
                </c:pt>
                <c:pt idx="81">
                  <c:v>1.7662422811370093</c:v>
                </c:pt>
                <c:pt idx="82">
                  <c:v>1.7370830269716961</c:v>
                </c:pt>
                <c:pt idx="83">
                  <c:v>1.6985243040482163</c:v>
                </c:pt>
                <c:pt idx="84">
                  <c:v>1.6509513783802037</c:v>
                </c:pt>
                <c:pt idx="85">
                  <c:v>1.5948395829154134</c:v>
                </c:pt>
                <c:pt idx="86">
                  <c:v>1.5307495681660366</c:v>
                </c:pt>
                <c:pt idx="87">
                  <c:v>1.4593217003741064</c:v>
                </c:pt>
                <c:pt idx="88">
                  <c:v>1.3812696631836849</c:v>
                </c:pt>
                <c:pt idx="89">
                  <c:v>1.2973733267498078</c:v>
                </c:pt>
                <c:pt idx="90">
                  <c:v>1.2084709555336797</c:v>
                </c:pt>
                <c:pt idx="91">
                  <c:v>1.1154508326412753</c:v>
                </c:pt>
                <c:pt idx="92">
                  <c:v>1.0192423843921707</c:v>
                </c:pt>
                <c:pt idx="93">
                  <c:v>0.92080689379898484</c:v>
                </c:pt>
                <c:pt idx="94">
                  <c:v>0.82112789574528089</c:v>
                </c:pt>
                <c:pt idx="95">
                  <c:v>0.72120134983011386</c:v>
                </c:pt>
                <c:pt idx="96">
                  <c:v>0.62202568906894351</c:v>
                </c:pt>
                <c:pt idx="97">
                  <c:v>0.52459184388098068</c:v>
                </c:pt>
                <c:pt idx="98">
                  <c:v>0.42987334103999475</c:v>
                </c:pt>
                <c:pt idx="99">
                  <c:v>0.3388165765166018</c:v>
                </c:pt>
                <c:pt idx="100">
                  <c:v>0.25233135940255336</c:v>
                </c:pt>
                <c:pt idx="101">
                  <c:v>0.17128182139904102</c:v>
                </c:pt>
                <c:pt idx="102">
                  <c:v>9.647778269838081E-2</c:v>
                </c:pt>
                <c:pt idx="103">
                  <c:v>2.8666660528340659E-2</c:v>
                </c:pt>
                <c:pt idx="104">
                  <c:v>3.1473998793730584E-2</c:v>
                </c:pt>
                <c:pt idx="105">
                  <c:v>8.3343289679746912E-2</c:v>
                </c:pt>
                <c:pt idx="106">
                  <c:v>0.12642295132088344</c:v>
                </c:pt>
                <c:pt idx="107">
                  <c:v>0.16028254597826475</c:v>
                </c:pt>
                <c:pt idx="108">
                  <c:v>0.18458375977456842</c:v>
                </c:pt>
                <c:pt idx="109">
                  <c:v>0.19908378301445429</c:v>
                </c:pt>
                <c:pt idx="110">
                  <c:v>0.20363773625878034</c:v>
                </c:pt>
                <c:pt idx="111">
                  <c:v>0.19820011791206604</c:v>
                </c:pt>
                <c:pt idx="112">
                  <c:v>0.18282525885939427</c:v>
                </c:pt>
                <c:pt idx="113">
                  <c:v>0.15766677961016584</c:v>
                </c:pt>
                <c:pt idx="114">
                  <c:v>0.12297605537275258</c:v>
                </c:pt>
                <c:pt idx="115">
                  <c:v>7.9099704396505377E-2</c:v>
                </c:pt>
                <c:pt idx="116">
                  <c:v>2.6476124676785728E-2</c:v>
                </c:pt>
                <c:pt idx="117">
                  <c:v>3.4368886372889818E-2</c:v>
                </c:pt>
                <c:pt idx="118">
                  <c:v>0.10282738551480075</c:v>
                </c:pt>
                <c:pt idx="119">
                  <c:v>0.17821535805488986</c:v>
                </c:pt>
                <c:pt idx="120">
                  <c:v>0.25977955229148819</c:v>
                </c:pt>
                <c:pt idx="121">
                  <c:v>0.34670500575732166</c:v>
                </c:pt>
                <c:pt idx="122">
                  <c:v>0.43812318805509443</c:v>
                </c:pt>
                <c:pt idx="123">
                  <c:v>0.53312067892612225</c:v>
                </c:pt>
                <c:pt idx="124">
                  <c:v>0.63074829484361372</c:v>
                </c:pt>
                <c:pt idx="125">
                  <c:v>0.73003057294072249</c:v>
                </c:pt>
                <c:pt idx="126">
                  <c:v>0.82997551751305987</c:v>
                </c:pt>
                <c:pt idx="127">
                  <c:v>0.92958451171186529</c:v>
                </c:pt>
                <c:pt idx="128">
                  <c:v>1.027862295393462</c:v>
                </c:pt>
                <c:pt idx="129">
                  <c:v>1.1238269094296163</c:v>
                </c:pt>
                <c:pt idx="130">
                  <c:v>1.2165195071185639</c:v>
                </c:pt>
                <c:pt idx="131">
                  <c:v>1.3050139346642968</c:v>
                </c:pt>
                <c:pt idx="132">
                  <c:v>1.388425984999146</c:v>
                </c:pt>
                <c:pt idx="133">
                  <c:v>1.4659222324885255</c:v>
                </c:pt>
                <c:pt idx="134">
                  <c:v>1.5367283602443718</c:v>
                </c:pt>
                <c:pt idx="135">
                  <c:v>1.6001368968435441</c:v>
                </c:pt>
                <c:pt idx="136">
                  <c:v>1.6555142851484188</c:v>
                </c:pt>
                <c:pt idx="137">
                  <c:v>1.7023072126003851</c:v>
                </c:pt>
                <c:pt idx="138">
                  <c:v>1.7400481397360279</c:v>
                </c:pt>
                <c:pt idx="139">
                  <c:v>1.7683599716868992</c:v>
                </c:pt>
                <c:pt idx="140">
                  <c:v>1.7869598259867936</c:v>
                </c:pt>
                <c:pt idx="141">
                  <c:v>1.7956618590398408</c:v>
                </c:pt>
                <c:pt idx="142">
                  <c:v>1.7943791230082848</c:v>
                </c:pt>
                <c:pt idx="143">
                  <c:v>1.7831244345665365</c:v>
                </c:pt>
                <c:pt idx="144">
                  <c:v>1.7620102468412004</c:v>
                </c:pt>
                <c:pt idx="145">
                  <c:v>1.731247525816606</c:v>
                </c:pt>
                <c:pt idx="146">
                  <c:v>1.6911436424324273</c:v>
                </c:pt>
                <c:pt idx="147">
                  <c:v>1.6420993014348575</c:v>
                </c:pt>
                <c:pt idx="148">
                  <c:v>1.5846045376672393</c:v>
                </c:pt>
                <c:pt idx="149">
                  <c:v>1.5192338198038993</c:v>
                </c:pt>
                <c:pt idx="150">
                  <c:v>1.44664031044904</c:v>
                </c:pt>
                <c:pt idx="151">
                  <c:v>1.3675493399519119</c:v>
                </c:pt>
                <c:pt idx="152">
                  <c:v>1.2827511591457228</c:v>
                </c:pt>
                <c:pt idx="153">
                  <c:v>1.1930930434225351</c:v>
                </c:pt>
                <c:pt idx="154">
                  <c:v>1.0994708270376254</c:v>
                </c:pt>
                <c:pt idx="155">
                  <c:v>1.0028199522297196</c:v>
                </c:pt>
                <c:pt idx="156">
                  <c:v>0.90410612259136713</c:v>
                </c:pt>
                <c:pt idx="157">
                  <c:v>0.80431565407786043</c:v>
                </c:pt>
                <c:pt idx="158">
                  <c:v>0.7044456200642415</c:v>
                </c:pt>
                <c:pt idx="159">
                  <c:v>0.6054938889177337</c:v>
                </c:pt>
                <c:pt idx="160">
                  <c:v>0.50844915362685783</c:v>
                </c:pt>
                <c:pt idx="161">
                  <c:v>0.41428105310791402</c:v>
                </c:pt>
                <c:pt idx="162">
                  <c:v>0.32393048389345697</c:v>
                </c:pt>
                <c:pt idx="163">
                  <c:v>0.23830019900514376</c:v>
                </c:pt>
                <c:pt idx="164">
                  <c:v>0.1582457879439757</c:v>
                </c:pt>
                <c:pt idx="165">
                  <c:v>8.4567127922800078E-2</c:v>
                </c:pt>
                <c:pt idx="166">
                  <c:v>1.800039175762469E-2</c:v>
                </c:pt>
                <c:pt idx="167">
                  <c:v>4.0789307727823632E-2</c:v>
                </c:pt>
                <c:pt idx="168">
                  <c:v>9.1214563289581441E-2</c:v>
                </c:pt>
                <c:pt idx="169">
                  <c:v>0.13277154244244527</c:v>
                </c:pt>
                <c:pt idx="170">
                  <c:v>0.16504502158763368</c:v>
                </c:pt>
                <c:pt idx="171">
                  <c:v>0.18771253478972028</c:v>
                </c:pt>
                <c:pt idx="172">
                  <c:v>0.20054759574967296</c:v>
                </c:pt>
                <c:pt idx="173">
                  <c:v>0.20342196078108798</c:v>
                </c:pt>
                <c:pt idx="174">
                  <c:v>0.19630691017871005</c:v>
                </c:pt>
                <c:pt idx="175">
                  <c:v>0.17927353517623446</c:v>
                </c:pt>
                <c:pt idx="176">
                  <c:v>0.15249202762620084</c:v>
                </c:pt>
                <c:pt idx="177">
                  <c:v>0.11622997949926139</c:v>
                </c:pt>
                <c:pt idx="178">
                  <c:v>7.0849709193658184E-2</c:v>
                </c:pt>
                <c:pt idx="179">
                  <c:v>1.6804641369565387E-2</c:v>
                </c:pt>
                <c:pt idx="180">
                  <c:v>4.5365223520247078E-2</c:v>
                </c:pt>
                <c:pt idx="181">
                  <c:v>0.11503870473642319</c:v>
                </c:pt>
                <c:pt idx="182">
                  <c:v>0.19151964788563902</c:v>
                </c:pt>
                <c:pt idx="183">
                  <c:v>0.27404388066519159</c:v>
                </c:pt>
                <c:pt idx="184">
                  <c:v>0.36178684822002638</c:v>
                </c:pt>
                <c:pt idx="185">
                  <c:v>0.4538718518223106</c:v>
                </c:pt>
                <c:pt idx="186">
                  <c:v>0.54937880855530219</c:v>
                </c:pt>
                <c:pt idx="187">
                  <c:v>0.64735344447772436</c:v>
                </c:pt>
                <c:pt idx="188">
                  <c:v>0.74681682941355576</c:v>
                </c:pt>
                <c:pt idx="189">
                  <c:v>0.84677515809873438</c:v>
                </c:pt>
                <c:pt idx="190">
                  <c:v>0.9462296799548755</c:v>
                </c:pt>
                <c:pt idx="191">
                  <c:v>1.044186678274883</c:v>
                </c:pt>
                <c:pt idx="192">
                  <c:v>1.1396673991118185</c:v>
                </c:pt>
                <c:pt idx="193">
                  <c:v>1.2317178306648162</c:v>
                </c:pt>
                <c:pt idx="194">
                  <c:v>1.3194182354496196</c:v>
                </c:pt>
                <c:pt idx="195">
                  <c:v>1.4018923400115242</c:v>
                </c:pt>
                <c:pt idx="196">
                  <c:v>1.4783160903600587</c:v>
                </c:pt>
                <c:pt idx="197">
                  <c:v>1.5479258856440714</c:v>
                </c:pt>
                <c:pt idx="198">
                  <c:v>1.6100262077990286</c:v>
                </c:pt>
                <c:pt idx="199">
                  <c:v>1.6639965709335904</c:v>
                </c:pt>
                <c:pt idx="200">
                  <c:v>1.7092977210195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6-E4F4-45DF-8AF2-EA3C39B5399C}"/>
            </c:ext>
          </c:extLst>
        </c:ser>
        <c:ser>
          <c:idx val="183"/>
          <c:order val="183"/>
          <c:spPr>
            <a:gradFill rotWithShape="1">
              <a:gsLst>
                <a:gs pos="0">
                  <a:schemeClr val="accent4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200:$GT$200</c:f>
              <c:numCache>
                <c:formatCode>General</c:formatCode>
                <c:ptCount val="201"/>
                <c:pt idx="0">
                  <c:v>0.8527565521308732</c:v>
                </c:pt>
                <c:pt idx="1">
                  <c:v>0.9525899687777013</c:v>
                </c:pt>
                <c:pt idx="2">
                  <c:v>1.0514258829259344</c:v>
                </c:pt>
                <c:pt idx="3">
                  <c:v>1.1482767587922127</c:v>
                </c:pt>
                <c:pt idx="4">
                  <c:v>1.2421748944395237</c:v>
                </c:pt>
                <c:pt idx="5">
                  <c:v>1.3321820907350763</c:v>
                </c:pt>
                <c:pt idx="6">
                  <c:v>1.4173990255259086</c:v>
                </c:pt>
                <c:pt idx="7">
                  <c:v>1.4969742393685643</c:v>
                </c:pt>
                <c:pt idx="8">
                  <c:v>1.570112643030396</c:v>
                </c:pt>
                <c:pt idx="9">
                  <c:v>1.6360834617583566</c:v>
                </c:pt>
                <c:pt idx="10">
                  <c:v>1.6942275369387696</c:v>
                </c:pt>
                <c:pt idx="11">
                  <c:v>1.7439639121923087</c:v>
                </c:pt>
                <c:pt idx="12">
                  <c:v>1.7847956380980996</c:v>
                </c:pt>
                <c:pt idx="13">
                  <c:v>1.8163147375480662</c:v>
                </c:pt>
                <c:pt idx="14">
                  <c:v>1.8382062821193332</c:v>
                </c:pt>
                <c:pt idx="15">
                  <c:v>1.8502515387349276</c:v>
                </c:pt>
                <c:pt idx="16">
                  <c:v>1.8523301551723783</c:v>
                </c:pt>
                <c:pt idx="17">
                  <c:v>1.8444213625833417</c:v>
                </c:pt>
                <c:pt idx="18">
                  <c:v>1.8266041830090685</c:v>
                </c:pt>
                <c:pt idx="19">
                  <c:v>1.7990566398182877</c:v>
                </c:pt>
                <c:pt idx="20">
                  <c:v>1.7620539789565548</c:v>
                </c:pt>
                <c:pt idx="21">
                  <c:v>1.7159659187797469</c:v>
                </c:pt>
                <c:pt idx="22">
                  <c:v>1.6612529559504634</c:v>
                </c:pt>
                <c:pt idx="23">
                  <c:v>1.5984617643075936</c:v>
                </c:pt>
                <c:pt idx="24">
                  <c:v>1.5282197326820242</c:v>
                </c:pt>
                <c:pt idx="25">
                  <c:v>1.4512286962348298</c:v>
                </c:pt>
                <c:pt idx="26">
                  <c:v>1.3682579239523374</c:v>
                </c:pt>
                <c:pt idx="27">
                  <c:v>1.2801364323647029</c:v>
                </c:pt>
                <c:pt idx="28">
                  <c:v>1.1877447022867784</c:v>
                </c:pt>
                <c:pt idx="29">
                  <c:v>1.0920058813448557</c:v>
                </c:pt>
                <c:pt idx="30">
                  <c:v>0.99387656019074044</c:v>
                </c:pt>
                <c:pt idx="31">
                  <c:v>0.89433721456416371</c:v>
                </c:pt>
                <c:pt idx="32">
                  <c:v>0.79438240870329313</c:v>
                </c:pt>
                <c:pt idx="33">
                  <c:v>0.69501085798762496</c:v>
                </c:pt>
                <c:pt idx="34">
                  <c:v>0.59721545010404198</c:v>
                </c:pt>
                <c:pt idx="35">
                  <c:v>0.50197332444125342</c:v>
                </c:pt>
                <c:pt idx="36">
                  <c:v>0.41023610883602074</c:v>
                </c:pt>
                <c:pt idx="37">
                  <c:v>0.3229204112223798</c:v>
                </c:pt>
                <c:pt idx="38">
                  <c:v>0.24089866118815428</c:v>
                </c:pt>
                <c:pt idx="39">
                  <c:v>0.16499039294689943</c:v>
                </c:pt>
                <c:pt idx="40">
                  <c:v>9.5954056822945E-2</c:v>
                </c:pt>
                <c:pt idx="41">
                  <c:v>3.4479441066462946E-2</c:v>
                </c:pt>
                <c:pt idx="42">
                  <c:v>1.8819220282714988E-2</c:v>
                </c:pt>
                <c:pt idx="43">
                  <c:v>6.3409384618581699E-2</c:v>
                </c:pt>
                <c:pt idx="44">
                  <c:v>9.8845521758642807E-2</c:v>
                </c:pt>
                <c:pt idx="45">
                  <c:v>0.12477356553422381</c:v>
                </c:pt>
                <c:pt idx="46">
                  <c:v>0.14093445150259121</c:v>
                </c:pt>
                <c:pt idx="47">
                  <c:v>0.14716670543322763</c:v>
                </c:pt>
                <c:pt idx="48">
                  <c:v>0.14340805670496748</c:v>
                </c:pt>
                <c:pt idx="49">
                  <c:v>0.12969606049345928</c:v>
                </c:pt>
                <c:pt idx="50">
                  <c:v>0.10616772253226525</c:v>
                </c:pt>
                <c:pt idx="51">
                  <c:v>7.305813019685925E-2</c:v>
                </c:pt>
                <c:pt idx="52">
                  <c:v>3.0698103589279935E-2</c:v>
                </c:pt>
                <c:pt idx="53">
                  <c:v>2.0489109906971947E-2</c:v>
                </c:pt>
                <c:pt idx="54">
                  <c:v>7.9992064574886057E-2</c:v>
                </c:pt>
                <c:pt idx="55">
                  <c:v>0.14721622656048128</c:v>
                </c:pt>
                <c:pt idx="56">
                  <c:v>0.22148991425855158</c:v>
                </c:pt>
                <c:pt idx="57">
                  <c:v>0.30207100953323562</c:v>
                </c:pt>
                <c:pt idx="58">
                  <c:v>0.38815437271711584</c:v>
                </c:pt>
                <c:pt idx="59">
                  <c:v>0.47887988730063719</c:v>
                </c:pt>
                <c:pt idx="60">
                  <c:v>0.57334105393194734</c:v>
                </c:pt>
                <c:pt idx="61">
                  <c:v>0.6705940478587773</c:v>
                </c:pt>
                <c:pt idx="62">
                  <c:v>0.76966714931337676</c:v>
                </c:pt>
                <c:pt idx="63">
                  <c:v>0.86957045261522292</c:v>
                </c:pt>
                <c:pt idx="64">
                  <c:v>0.96930575698136678</c:v>
                </c:pt>
                <c:pt idx="65">
                  <c:v>1.0678765402186887</c:v>
                </c:pt>
                <c:pt idx="66">
                  <c:v>1.164297915644251</c:v>
                </c:pt>
                <c:pt idx="67">
                  <c:v>1.2576064727474714</c:v>
                </c:pt>
                <c:pt idx="68">
                  <c:v>1.3468699032694813</c:v>
                </c:pt>
                <c:pt idx="69">
                  <c:v>1.4311963165190733</c:v>
                </c:pt>
                <c:pt idx="70">
                  <c:v>1.5097431508496624</c:v>
                </c:pt>
                <c:pt idx="71">
                  <c:v>1.581725592256749</c:v>
                </c:pt>
                <c:pt idx="72">
                  <c:v>1.6464244159800263</c:v>
                </c:pt>
                <c:pt idx="73">
                  <c:v>1.7031931727594376</c:v>
                </c:pt>
                <c:pt idx="74">
                  <c:v>1.7514646479425</c:v>
                </c:pt>
                <c:pt idx="75">
                  <c:v>1.7907565289056122</c:v>
                </c:pt>
                <c:pt idx="76">
                  <c:v>1.8206762241623595</c:v>
                </c:pt>
                <c:pt idx="77">
                  <c:v>1.8409247860078737</c:v>
                </c:pt>
                <c:pt idx="78">
                  <c:v>1.8512998975054782</c:v>
                </c:pt>
                <c:pt idx="79">
                  <c:v>1.8516978939706452</c:v>
                </c:pt>
                <c:pt idx="80">
                  <c:v>1.842114798754255</c:v>
                </c:pt>
                <c:pt idx="81">
                  <c:v>1.8226463629759595</c:v>
                </c:pt>
                <c:pt idx="82">
                  <c:v>1.7934871088106463</c:v>
                </c:pt>
                <c:pt idx="83">
                  <c:v>1.7549283858871665</c:v>
                </c:pt>
                <c:pt idx="84">
                  <c:v>1.7073554602191536</c:v>
                </c:pt>
                <c:pt idx="85">
                  <c:v>1.6512436647543636</c:v>
                </c:pt>
                <c:pt idx="86">
                  <c:v>1.5871536500049865</c:v>
                </c:pt>
                <c:pt idx="87">
                  <c:v>1.5157257822130565</c:v>
                </c:pt>
                <c:pt idx="88">
                  <c:v>1.4376737450226349</c:v>
                </c:pt>
                <c:pt idx="89">
                  <c:v>1.3537774085887579</c:v>
                </c:pt>
                <c:pt idx="90">
                  <c:v>1.2648750373726299</c:v>
                </c:pt>
                <c:pt idx="91">
                  <c:v>1.1718549144802253</c:v>
                </c:pt>
                <c:pt idx="92">
                  <c:v>1.0756464662311209</c:v>
                </c:pt>
                <c:pt idx="93">
                  <c:v>0.97721097563793491</c:v>
                </c:pt>
                <c:pt idx="94">
                  <c:v>0.87753197758423096</c:v>
                </c:pt>
                <c:pt idx="95">
                  <c:v>0.77760543166906393</c:v>
                </c:pt>
                <c:pt idx="96">
                  <c:v>0.67842977090789358</c:v>
                </c:pt>
                <c:pt idx="97">
                  <c:v>0.58099592571993075</c:v>
                </c:pt>
                <c:pt idx="98">
                  <c:v>0.48627742287894482</c:v>
                </c:pt>
                <c:pt idx="99">
                  <c:v>0.39522065835555187</c:v>
                </c:pt>
                <c:pt idx="100">
                  <c:v>0.30873544124150343</c:v>
                </c:pt>
                <c:pt idx="101">
                  <c:v>0.22768590323799109</c:v>
                </c:pt>
                <c:pt idx="102">
                  <c:v>0.15288186453733088</c:v>
                </c:pt>
                <c:pt idx="103">
                  <c:v>8.507074236729073E-2</c:v>
                </c:pt>
                <c:pt idx="104">
                  <c:v>2.4930083045219487E-2</c:v>
                </c:pt>
                <c:pt idx="105">
                  <c:v>2.6939207840796842E-2</c:v>
                </c:pt>
                <c:pt idx="106">
                  <c:v>7.0018869481933366E-2</c:v>
                </c:pt>
                <c:pt idx="107">
                  <c:v>0.10387846413931467</c:v>
                </c:pt>
                <c:pt idx="108">
                  <c:v>0.12817967793561835</c:v>
                </c:pt>
                <c:pt idx="109">
                  <c:v>0.14267970117550421</c:v>
                </c:pt>
                <c:pt idx="110">
                  <c:v>0.14723365441983027</c:v>
                </c:pt>
                <c:pt idx="111">
                  <c:v>0.14179603607311597</c:v>
                </c:pt>
                <c:pt idx="112">
                  <c:v>0.1264211770204442</c:v>
                </c:pt>
                <c:pt idx="113">
                  <c:v>0.10126269777121577</c:v>
                </c:pt>
                <c:pt idx="114">
                  <c:v>6.6571973533802509E-2</c:v>
                </c:pt>
                <c:pt idx="115">
                  <c:v>2.2695622557555306E-2</c:v>
                </c:pt>
                <c:pt idx="116">
                  <c:v>2.9927957162164343E-2</c:v>
                </c:pt>
                <c:pt idx="117">
                  <c:v>9.0772968211839888E-2</c:v>
                </c:pt>
                <c:pt idx="118">
                  <c:v>0.15923146735375082</c:v>
                </c:pt>
                <c:pt idx="119">
                  <c:v>0.23461943989383993</c:v>
                </c:pt>
                <c:pt idx="120">
                  <c:v>0.31618363413043826</c:v>
                </c:pt>
                <c:pt idx="121">
                  <c:v>0.40310908759627173</c:v>
                </c:pt>
                <c:pt idx="122">
                  <c:v>0.4945272698940445</c:v>
                </c:pt>
                <c:pt idx="123">
                  <c:v>0.58952476076507221</c:v>
                </c:pt>
                <c:pt idx="124">
                  <c:v>0.68715237668256379</c:v>
                </c:pt>
                <c:pt idx="125">
                  <c:v>0.78643465477967256</c:v>
                </c:pt>
                <c:pt idx="126">
                  <c:v>0.88637959935200994</c:v>
                </c:pt>
                <c:pt idx="127">
                  <c:v>0.98598859355081547</c:v>
                </c:pt>
                <c:pt idx="128">
                  <c:v>1.0842663772324121</c:v>
                </c:pt>
                <c:pt idx="129">
                  <c:v>1.1802309912685662</c:v>
                </c:pt>
                <c:pt idx="130">
                  <c:v>1.2729235889575141</c:v>
                </c:pt>
                <c:pt idx="131">
                  <c:v>1.3614180165032468</c:v>
                </c:pt>
                <c:pt idx="132">
                  <c:v>1.4448300668380962</c:v>
                </c:pt>
                <c:pt idx="133">
                  <c:v>1.5223263143274757</c:v>
                </c:pt>
                <c:pt idx="134">
                  <c:v>1.5931324420833217</c:v>
                </c:pt>
                <c:pt idx="135">
                  <c:v>1.6565409786824943</c:v>
                </c:pt>
                <c:pt idx="136">
                  <c:v>1.711918366987369</c:v>
                </c:pt>
                <c:pt idx="137">
                  <c:v>1.758711294439335</c:v>
                </c:pt>
                <c:pt idx="138">
                  <c:v>1.7964522215749779</c:v>
                </c:pt>
                <c:pt idx="139">
                  <c:v>1.8247640535258491</c:v>
                </c:pt>
                <c:pt idx="140">
                  <c:v>1.8433639078257436</c:v>
                </c:pt>
                <c:pt idx="141">
                  <c:v>1.852065940878791</c:v>
                </c:pt>
                <c:pt idx="142">
                  <c:v>1.850783204847235</c:v>
                </c:pt>
                <c:pt idx="143">
                  <c:v>1.8395285164054864</c:v>
                </c:pt>
                <c:pt idx="144">
                  <c:v>1.8184143286801506</c:v>
                </c:pt>
                <c:pt idx="145">
                  <c:v>1.7876516076555562</c:v>
                </c:pt>
                <c:pt idx="146">
                  <c:v>1.7475477242713775</c:v>
                </c:pt>
                <c:pt idx="147">
                  <c:v>1.6985033832738075</c:v>
                </c:pt>
                <c:pt idx="148">
                  <c:v>1.6410086195061895</c:v>
                </c:pt>
                <c:pt idx="149">
                  <c:v>1.5756379016428492</c:v>
                </c:pt>
                <c:pt idx="150">
                  <c:v>1.5030443922879901</c:v>
                </c:pt>
                <c:pt idx="151">
                  <c:v>1.4239534217908618</c:v>
                </c:pt>
                <c:pt idx="152">
                  <c:v>1.339155240984673</c:v>
                </c:pt>
                <c:pt idx="153">
                  <c:v>1.2494971252614853</c:v>
                </c:pt>
                <c:pt idx="154">
                  <c:v>1.1558749088765754</c:v>
                </c:pt>
                <c:pt idx="155">
                  <c:v>1.0592240340686698</c:v>
                </c:pt>
                <c:pt idx="156">
                  <c:v>0.96051020443031732</c:v>
                </c:pt>
                <c:pt idx="157">
                  <c:v>0.8607197359168105</c:v>
                </c:pt>
                <c:pt idx="158">
                  <c:v>0.76084970190319157</c:v>
                </c:pt>
                <c:pt idx="159">
                  <c:v>0.66189797075668388</c:v>
                </c:pt>
                <c:pt idx="160">
                  <c:v>0.5648532354658079</c:v>
                </c:pt>
                <c:pt idx="161">
                  <c:v>0.47068513494686409</c:v>
                </c:pt>
                <c:pt idx="162">
                  <c:v>0.38033456573240704</c:v>
                </c:pt>
                <c:pt idx="163">
                  <c:v>0.29470428084409384</c:v>
                </c:pt>
                <c:pt idx="164">
                  <c:v>0.21464986978292577</c:v>
                </c:pt>
                <c:pt idx="165">
                  <c:v>0.14097120976175015</c:v>
                </c:pt>
                <c:pt idx="166">
                  <c:v>7.4404473596574761E-2</c:v>
                </c:pt>
                <c:pt idx="167">
                  <c:v>1.5614774111126439E-2</c:v>
                </c:pt>
                <c:pt idx="168">
                  <c:v>3.481048145063137E-2</c:v>
                </c:pt>
                <c:pt idx="169">
                  <c:v>7.6367460603495196E-2</c:v>
                </c:pt>
                <c:pt idx="170">
                  <c:v>0.10864093974868361</c:v>
                </c:pt>
                <c:pt idx="171">
                  <c:v>0.1313084529507702</c:v>
                </c:pt>
                <c:pt idx="172">
                  <c:v>0.14414351391072289</c:v>
                </c:pt>
                <c:pt idx="173">
                  <c:v>0.14701787894213791</c:v>
                </c:pt>
                <c:pt idx="174">
                  <c:v>0.13990282833975998</c:v>
                </c:pt>
                <c:pt idx="175">
                  <c:v>0.12286945333728438</c:v>
                </c:pt>
                <c:pt idx="176">
                  <c:v>9.6087945787250773E-2</c:v>
                </c:pt>
                <c:pt idx="177">
                  <c:v>5.9825897660311322E-2</c:v>
                </c:pt>
                <c:pt idx="178">
                  <c:v>1.4445627354708113E-2</c:v>
                </c:pt>
                <c:pt idx="179">
                  <c:v>3.9599440469384684E-2</c:v>
                </c:pt>
                <c:pt idx="180">
                  <c:v>0.10176930535919715</c:v>
                </c:pt>
                <c:pt idx="181">
                  <c:v>0.17144278657537326</c:v>
                </c:pt>
                <c:pt idx="182">
                  <c:v>0.24792372972458909</c:v>
                </c:pt>
                <c:pt idx="183">
                  <c:v>0.33044796250414166</c:v>
                </c:pt>
                <c:pt idx="184">
                  <c:v>0.41819093005897645</c:v>
                </c:pt>
                <c:pt idx="185">
                  <c:v>0.51027593366126067</c:v>
                </c:pt>
                <c:pt idx="186">
                  <c:v>0.60578289039425237</c:v>
                </c:pt>
                <c:pt idx="187">
                  <c:v>0.70375752631667443</c:v>
                </c:pt>
                <c:pt idx="188">
                  <c:v>0.80322091125250583</c:v>
                </c:pt>
                <c:pt idx="189">
                  <c:v>0.90317923993768445</c:v>
                </c:pt>
                <c:pt idx="190">
                  <c:v>1.0026337617938255</c:v>
                </c:pt>
                <c:pt idx="191">
                  <c:v>1.1005907601138329</c:v>
                </c:pt>
                <c:pt idx="192">
                  <c:v>1.1960714809507687</c:v>
                </c:pt>
                <c:pt idx="193">
                  <c:v>1.2881219125037664</c:v>
                </c:pt>
                <c:pt idx="194">
                  <c:v>1.3758223172885695</c:v>
                </c:pt>
                <c:pt idx="195">
                  <c:v>1.4582964218504744</c:v>
                </c:pt>
                <c:pt idx="196">
                  <c:v>1.5347201721990089</c:v>
                </c:pt>
                <c:pt idx="197">
                  <c:v>1.6043299674830216</c:v>
                </c:pt>
                <c:pt idx="198">
                  <c:v>1.6664302896379786</c:v>
                </c:pt>
                <c:pt idx="199">
                  <c:v>1.7204006527725406</c:v>
                </c:pt>
                <c:pt idx="200">
                  <c:v>1.765701802858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7-E4F4-45DF-8AF2-EA3C39B5399C}"/>
            </c:ext>
          </c:extLst>
        </c:ser>
        <c:ser>
          <c:idx val="184"/>
          <c:order val="184"/>
          <c:spPr>
            <a:gradFill rotWithShape="1">
              <a:gsLst>
                <a:gs pos="0">
                  <a:schemeClr val="accent5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201:$GT$201</c:f>
              <c:numCache>
                <c:formatCode>General</c:formatCode>
                <c:ptCount val="201"/>
                <c:pt idx="0">
                  <c:v>0.90064017238476846</c:v>
                </c:pt>
                <c:pt idx="1">
                  <c:v>1.0004735890315966</c:v>
                </c:pt>
                <c:pt idx="2">
                  <c:v>1.0993095031798297</c:v>
                </c:pt>
                <c:pt idx="3">
                  <c:v>1.1961603790461079</c:v>
                </c:pt>
                <c:pt idx="4">
                  <c:v>1.2900585146934189</c:v>
                </c:pt>
                <c:pt idx="5">
                  <c:v>1.3800657109889714</c:v>
                </c:pt>
                <c:pt idx="6">
                  <c:v>1.4652826457798038</c:v>
                </c:pt>
                <c:pt idx="7">
                  <c:v>1.5448578596224594</c:v>
                </c:pt>
                <c:pt idx="8">
                  <c:v>1.6179962632842912</c:v>
                </c:pt>
                <c:pt idx="9">
                  <c:v>1.6839670820122519</c:v>
                </c:pt>
                <c:pt idx="10">
                  <c:v>1.7421111571926651</c:v>
                </c:pt>
                <c:pt idx="11">
                  <c:v>1.7918475324462038</c:v>
                </c:pt>
                <c:pt idx="12">
                  <c:v>1.8326792583519946</c:v>
                </c:pt>
                <c:pt idx="13">
                  <c:v>1.8641983578019614</c:v>
                </c:pt>
                <c:pt idx="14">
                  <c:v>1.8860899023732287</c:v>
                </c:pt>
                <c:pt idx="15">
                  <c:v>1.8981351589888229</c:v>
                </c:pt>
                <c:pt idx="16">
                  <c:v>1.9002137754262736</c:v>
                </c:pt>
                <c:pt idx="17">
                  <c:v>1.8923049828372371</c:v>
                </c:pt>
                <c:pt idx="18">
                  <c:v>1.8744878032629635</c:v>
                </c:pt>
                <c:pt idx="19">
                  <c:v>1.8469402600721829</c:v>
                </c:pt>
                <c:pt idx="20">
                  <c:v>1.8099375992104503</c:v>
                </c:pt>
                <c:pt idx="21">
                  <c:v>1.7638495390336422</c:v>
                </c:pt>
                <c:pt idx="22">
                  <c:v>1.7091365762043584</c:v>
                </c:pt>
                <c:pt idx="23">
                  <c:v>1.6463453845614886</c:v>
                </c:pt>
                <c:pt idx="24">
                  <c:v>1.5761033529359194</c:v>
                </c:pt>
                <c:pt idx="25">
                  <c:v>1.499112316488725</c:v>
                </c:pt>
                <c:pt idx="26">
                  <c:v>1.4161415442062326</c:v>
                </c:pt>
                <c:pt idx="27">
                  <c:v>1.3280200526185983</c:v>
                </c:pt>
                <c:pt idx="28">
                  <c:v>1.2356283225406735</c:v>
                </c:pt>
                <c:pt idx="29">
                  <c:v>1.1398895015987509</c:v>
                </c:pt>
                <c:pt idx="30">
                  <c:v>1.0417601804446357</c:v>
                </c:pt>
                <c:pt idx="31">
                  <c:v>0.94222083481805896</c:v>
                </c:pt>
                <c:pt idx="32">
                  <c:v>0.84226602895718838</c:v>
                </c:pt>
                <c:pt idx="33">
                  <c:v>0.74289447824152022</c:v>
                </c:pt>
                <c:pt idx="34">
                  <c:v>0.64509907035793723</c:v>
                </c:pt>
                <c:pt idx="35">
                  <c:v>0.54985694469514867</c:v>
                </c:pt>
                <c:pt idx="36">
                  <c:v>0.45811972908991599</c:v>
                </c:pt>
                <c:pt idx="37">
                  <c:v>0.37080403147627505</c:v>
                </c:pt>
                <c:pt idx="38">
                  <c:v>0.28878228144204954</c:v>
                </c:pt>
                <c:pt idx="39">
                  <c:v>0.21287401320079469</c:v>
                </c:pt>
                <c:pt idx="40">
                  <c:v>0.14383767707684025</c:v>
                </c:pt>
                <c:pt idx="41">
                  <c:v>8.23630613203582E-2</c:v>
                </c:pt>
                <c:pt idx="42">
                  <c:v>2.9064399971180266E-2</c:v>
                </c:pt>
                <c:pt idx="43">
                  <c:v>1.5525764364686445E-2</c:v>
                </c:pt>
                <c:pt idx="44">
                  <c:v>5.0961901504747553E-2</c:v>
                </c:pt>
                <c:pt idx="45">
                  <c:v>7.6889945280328553E-2</c:v>
                </c:pt>
                <c:pt idx="46">
                  <c:v>9.3050831248695953E-2</c:v>
                </c:pt>
                <c:pt idx="47">
                  <c:v>9.9283085179332375E-2</c:v>
                </c:pt>
                <c:pt idx="48">
                  <c:v>9.5524436451072225E-2</c:v>
                </c:pt>
                <c:pt idx="49">
                  <c:v>8.1812440239564022E-2</c:v>
                </c:pt>
                <c:pt idx="50">
                  <c:v>5.8284102278369998E-2</c:v>
                </c:pt>
                <c:pt idx="51">
                  <c:v>2.5174509942963996E-2</c:v>
                </c:pt>
                <c:pt idx="52">
                  <c:v>1.7185516664615319E-2</c:v>
                </c:pt>
                <c:pt idx="53">
                  <c:v>6.8372730160867201E-2</c:v>
                </c:pt>
                <c:pt idx="54">
                  <c:v>0.12787568482878131</c:v>
                </c:pt>
                <c:pt idx="55">
                  <c:v>0.19509984681437653</c:v>
                </c:pt>
                <c:pt idx="56">
                  <c:v>0.26937353451244683</c:v>
                </c:pt>
                <c:pt idx="57">
                  <c:v>0.34995462978713088</c:v>
                </c:pt>
                <c:pt idx="58">
                  <c:v>0.43603799297101109</c:v>
                </c:pt>
                <c:pt idx="59">
                  <c:v>0.5267635075545325</c:v>
                </c:pt>
                <c:pt idx="60">
                  <c:v>0.6212246741858426</c:v>
                </c:pt>
                <c:pt idx="61">
                  <c:v>0.71847766811267255</c:v>
                </c:pt>
                <c:pt idx="62">
                  <c:v>0.81755076956727202</c:v>
                </c:pt>
                <c:pt idx="63">
                  <c:v>0.91745407286911818</c:v>
                </c:pt>
                <c:pt idx="64">
                  <c:v>1.017189377235262</c:v>
                </c:pt>
                <c:pt idx="65">
                  <c:v>1.115760160472584</c:v>
                </c:pt>
                <c:pt idx="66">
                  <c:v>1.2121815358981463</c:v>
                </c:pt>
                <c:pt idx="67">
                  <c:v>1.3054900930013669</c:v>
                </c:pt>
                <c:pt idx="68">
                  <c:v>1.3947535235233766</c:v>
                </c:pt>
                <c:pt idx="69">
                  <c:v>1.4790799367729686</c:v>
                </c:pt>
                <c:pt idx="70">
                  <c:v>1.5576267711035574</c:v>
                </c:pt>
                <c:pt idx="71">
                  <c:v>1.6296092125106445</c:v>
                </c:pt>
                <c:pt idx="72">
                  <c:v>1.6943080362339216</c:v>
                </c:pt>
                <c:pt idx="73">
                  <c:v>1.7510767930133329</c:v>
                </c:pt>
                <c:pt idx="74">
                  <c:v>1.7993482681963955</c:v>
                </c:pt>
                <c:pt idx="75">
                  <c:v>1.8386401491595072</c:v>
                </c:pt>
                <c:pt idx="76">
                  <c:v>1.8685598444162548</c:v>
                </c:pt>
                <c:pt idx="77">
                  <c:v>1.8888084062617687</c:v>
                </c:pt>
                <c:pt idx="78">
                  <c:v>1.8991835177593734</c:v>
                </c:pt>
                <c:pt idx="79">
                  <c:v>1.8995815142245405</c:v>
                </c:pt>
                <c:pt idx="80">
                  <c:v>1.8899984190081502</c:v>
                </c:pt>
                <c:pt idx="81">
                  <c:v>1.8705299832298548</c:v>
                </c:pt>
                <c:pt idx="82">
                  <c:v>1.8413707290645416</c:v>
                </c:pt>
                <c:pt idx="83">
                  <c:v>1.8028120061410617</c:v>
                </c:pt>
                <c:pt idx="84">
                  <c:v>1.7552390804730489</c:v>
                </c:pt>
                <c:pt idx="85">
                  <c:v>1.6991272850082586</c:v>
                </c:pt>
                <c:pt idx="86">
                  <c:v>1.6350372702588818</c:v>
                </c:pt>
                <c:pt idx="87">
                  <c:v>1.5636094024669518</c:v>
                </c:pt>
                <c:pt idx="88">
                  <c:v>1.4855573652765302</c:v>
                </c:pt>
                <c:pt idx="89">
                  <c:v>1.401661028842653</c:v>
                </c:pt>
                <c:pt idx="90">
                  <c:v>1.3127586576265251</c:v>
                </c:pt>
                <c:pt idx="91">
                  <c:v>1.2197385347341205</c:v>
                </c:pt>
                <c:pt idx="92">
                  <c:v>1.1235300864850162</c:v>
                </c:pt>
                <c:pt idx="93">
                  <c:v>1.0250945958918303</c:v>
                </c:pt>
                <c:pt idx="94">
                  <c:v>0.92541559783812621</c:v>
                </c:pt>
                <c:pt idx="95">
                  <c:v>0.82548905192295918</c:v>
                </c:pt>
                <c:pt idx="96">
                  <c:v>0.72631339116178883</c:v>
                </c:pt>
                <c:pt idx="97">
                  <c:v>0.628879545973826</c:v>
                </c:pt>
                <c:pt idx="98">
                  <c:v>0.53416104313284007</c:v>
                </c:pt>
                <c:pt idx="99">
                  <c:v>0.44310427860944712</c:v>
                </c:pt>
                <c:pt idx="100">
                  <c:v>0.35661906149539868</c:v>
                </c:pt>
                <c:pt idx="101">
                  <c:v>0.27556952349188635</c:v>
                </c:pt>
                <c:pt idx="102">
                  <c:v>0.20076548479122613</c:v>
                </c:pt>
                <c:pt idx="103">
                  <c:v>0.13295436262118598</c:v>
                </c:pt>
                <c:pt idx="104">
                  <c:v>7.281370329911474E-2</c:v>
                </c:pt>
                <c:pt idx="105">
                  <c:v>2.0944412413098412E-2</c:v>
                </c:pt>
                <c:pt idx="106">
                  <c:v>2.2135249228038112E-2</c:v>
                </c:pt>
                <c:pt idx="107">
                  <c:v>5.5994843885419421E-2</c:v>
                </c:pt>
                <c:pt idx="108">
                  <c:v>8.0296057681723099E-2</c:v>
                </c:pt>
                <c:pt idx="109">
                  <c:v>9.4796080921608961E-2</c:v>
                </c:pt>
                <c:pt idx="110">
                  <c:v>9.9350034165935019E-2</c:v>
                </c:pt>
                <c:pt idx="111">
                  <c:v>9.3912415819220718E-2</c:v>
                </c:pt>
                <c:pt idx="112">
                  <c:v>7.8537556766548944E-2</c:v>
                </c:pt>
                <c:pt idx="113">
                  <c:v>5.3379077517320517E-2</c:v>
                </c:pt>
                <c:pt idx="114">
                  <c:v>1.8688353279907255E-2</c:v>
                </c:pt>
                <c:pt idx="115">
                  <c:v>2.5187997696339948E-2</c:v>
                </c:pt>
                <c:pt idx="116">
                  <c:v>7.7811577416059596E-2</c:v>
                </c:pt>
                <c:pt idx="117">
                  <c:v>0.13865658846573514</c:v>
                </c:pt>
                <c:pt idx="118">
                  <c:v>0.20711508760764608</c:v>
                </c:pt>
                <c:pt idx="119">
                  <c:v>0.28250306014773519</c:v>
                </c:pt>
                <c:pt idx="120">
                  <c:v>0.36406725438433352</c:v>
                </c:pt>
                <c:pt idx="121">
                  <c:v>0.45099270785016699</c:v>
                </c:pt>
                <c:pt idx="122">
                  <c:v>0.54241089014793975</c:v>
                </c:pt>
                <c:pt idx="123">
                  <c:v>0.63740838101896746</c:v>
                </c:pt>
                <c:pt idx="124">
                  <c:v>0.73503599693645905</c:v>
                </c:pt>
                <c:pt idx="125">
                  <c:v>0.83431827503356781</c:v>
                </c:pt>
                <c:pt idx="126">
                  <c:v>0.93426321960590519</c:v>
                </c:pt>
                <c:pt idx="127">
                  <c:v>1.0338722138047107</c:v>
                </c:pt>
                <c:pt idx="128">
                  <c:v>1.1321499974863074</c:v>
                </c:pt>
                <c:pt idx="129">
                  <c:v>1.2281146115224615</c:v>
                </c:pt>
                <c:pt idx="130">
                  <c:v>1.3208072092114094</c:v>
                </c:pt>
                <c:pt idx="131">
                  <c:v>1.4093016367571423</c:v>
                </c:pt>
                <c:pt idx="132">
                  <c:v>1.4927136870919915</c:v>
                </c:pt>
                <c:pt idx="133">
                  <c:v>1.5702099345813707</c:v>
                </c:pt>
                <c:pt idx="134">
                  <c:v>1.6410160623372172</c:v>
                </c:pt>
                <c:pt idx="135">
                  <c:v>1.7044245989363893</c:v>
                </c:pt>
                <c:pt idx="136">
                  <c:v>1.7598019872412642</c:v>
                </c:pt>
                <c:pt idx="137">
                  <c:v>1.8065949146932303</c:v>
                </c:pt>
                <c:pt idx="138">
                  <c:v>1.8443358418288733</c:v>
                </c:pt>
                <c:pt idx="139">
                  <c:v>1.8726476737797444</c:v>
                </c:pt>
                <c:pt idx="140">
                  <c:v>1.8912475280796388</c:v>
                </c:pt>
                <c:pt idx="141">
                  <c:v>1.899949561132686</c:v>
                </c:pt>
                <c:pt idx="142">
                  <c:v>1.8986668251011301</c:v>
                </c:pt>
                <c:pt idx="143">
                  <c:v>1.8874121366593819</c:v>
                </c:pt>
                <c:pt idx="144">
                  <c:v>1.8662979489340459</c:v>
                </c:pt>
                <c:pt idx="145">
                  <c:v>1.8355352279094515</c:v>
                </c:pt>
                <c:pt idx="146">
                  <c:v>1.7954313445252725</c:v>
                </c:pt>
                <c:pt idx="147">
                  <c:v>1.7463870035277027</c:v>
                </c:pt>
                <c:pt idx="148">
                  <c:v>1.6888922397600847</c:v>
                </c:pt>
                <c:pt idx="149">
                  <c:v>1.6235215218967445</c:v>
                </c:pt>
                <c:pt idx="150">
                  <c:v>1.5509280125418852</c:v>
                </c:pt>
                <c:pt idx="151">
                  <c:v>1.4718370420447571</c:v>
                </c:pt>
                <c:pt idx="152">
                  <c:v>1.387038861238568</c:v>
                </c:pt>
                <c:pt idx="153">
                  <c:v>1.2973807455153805</c:v>
                </c:pt>
                <c:pt idx="154">
                  <c:v>1.2037585291304707</c:v>
                </c:pt>
                <c:pt idx="155">
                  <c:v>1.1071076543225651</c:v>
                </c:pt>
                <c:pt idx="156">
                  <c:v>1.0083938246842126</c:v>
                </c:pt>
                <c:pt idx="157">
                  <c:v>0.90860335617070576</c:v>
                </c:pt>
                <c:pt idx="158">
                  <c:v>0.80873332215708682</c:v>
                </c:pt>
                <c:pt idx="159">
                  <c:v>0.70978159101057914</c:v>
                </c:pt>
                <c:pt idx="160">
                  <c:v>0.61273685571970316</c:v>
                </c:pt>
                <c:pt idx="161">
                  <c:v>0.5185687552007594</c:v>
                </c:pt>
                <c:pt idx="162">
                  <c:v>0.42821818598630229</c:v>
                </c:pt>
                <c:pt idx="163">
                  <c:v>0.34258790109798909</c:v>
                </c:pt>
                <c:pt idx="164">
                  <c:v>0.26253349003682103</c:v>
                </c:pt>
                <c:pt idx="165">
                  <c:v>0.1888548300156454</c:v>
                </c:pt>
                <c:pt idx="166">
                  <c:v>0.12228809385047001</c:v>
                </c:pt>
                <c:pt idx="167">
                  <c:v>6.3498394365021693E-2</c:v>
                </c:pt>
                <c:pt idx="168">
                  <c:v>1.3073138803263884E-2</c:v>
                </c:pt>
                <c:pt idx="169">
                  <c:v>2.8483840349599943E-2</c:v>
                </c:pt>
                <c:pt idx="170">
                  <c:v>6.0757319494788353E-2</c:v>
                </c:pt>
                <c:pt idx="171">
                  <c:v>8.3424832696874951E-2</c:v>
                </c:pt>
                <c:pt idx="172">
                  <c:v>9.6259893656827633E-2</c:v>
                </c:pt>
                <c:pt idx="173">
                  <c:v>9.913425868824266E-2</c:v>
                </c:pt>
                <c:pt idx="174">
                  <c:v>9.2019208085864723E-2</c:v>
                </c:pt>
                <c:pt idx="175">
                  <c:v>7.4985833083389131E-2</c:v>
                </c:pt>
                <c:pt idx="176">
                  <c:v>4.8204325533355519E-2</c:v>
                </c:pt>
                <c:pt idx="177">
                  <c:v>1.1942277406416069E-2</c:v>
                </c:pt>
                <c:pt idx="178">
                  <c:v>3.3437992899187141E-2</c:v>
                </c:pt>
                <c:pt idx="179">
                  <c:v>8.7483060723279937E-2</c:v>
                </c:pt>
                <c:pt idx="180">
                  <c:v>0.1496529256130924</c:v>
                </c:pt>
                <c:pt idx="181">
                  <c:v>0.21932640682926852</c:v>
                </c:pt>
                <c:pt idx="182">
                  <c:v>0.29580734997848435</c:v>
                </c:pt>
                <c:pt idx="183">
                  <c:v>0.37833158275803691</c:v>
                </c:pt>
                <c:pt idx="184">
                  <c:v>0.4660745503128717</c:v>
                </c:pt>
                <c:pt idx="185">
                  <c:v>0.55815955391515593</c:v>
                </c:pt>
                <c:pt idx="186">
                  <c:v>0.65366651064814763</c:v>
                </c:pt>
                <c:pt idx="187">
                  <c:v>0.75164114657056968</c:v>
                </c:pt>
                <c:pt idx="188">
                  <c:v>0.85110453150640109</c:v>
                </c:pt>
                <c:pt idx="189">
                  <c:v>0.95106286019157971</c:v>
                </c:pt>
                <c:pt idx="190">
                  <c:v>1.0505173820477207</c:v>
                </c:pt>
                <c:pt idx="191">
                  <c:v>1.1484743803677282</c:v>
                </c:pt>
                <c:pt idx="192">
                  <c:v>1.2439551012046639</c:v>
                </c:pt>
                <c:pt idx="193">
                  <c:v>1.3360055327576617</c:v>
                </c:pt>
                <c:pt idx="194">
                  <c:v>1.423705937542465</c:v>
                </c:pt>
                <c:pt idx="195">
                  <c:v>1.5061800421043694</c:v>
                </c:pt>
                <c:pt idx="196">
                  <c:v>1.5826037924529039</c:v>
                </c:pt>
                <c:pt idx="197">
                  <c:v>1.6522135877369166</c:v>
                </c:pt>
                <c:pt idx="198">
                  <c:v>1.7143139098918738</c:v>
                </c:pt>
                <c:pt idx="199">
                  <c:v>1.7682842730264356</c:v>
                </c:pt>
                <c:pt idx="200">
                  <c:v>1.8135854231123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8-E4F4-45DF-8AF2-EA3C39B5399C}"/>
            </c:ext>
          </c:extLst>
        </c:ser>
        <c:ser>
          <c:idx val="185"/>
          <c:order val="185"/>
          <c:spPr>
            <a:gradFill rotWithShape="1">
              <a:gsLst>
                <a:gs pos="0">
                  <a:schemeClr val="accent6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202:$GT$202</c:f>
              <c:numCache>
                <c:formatCode>General</c:formatCode>
                <c:ptCount val="201"/>
                <c:pt idx="0">
                  <c:v>0.93952489374825598</c:v>
                </c:pt>
                <c:pt idx="1">
                  <c:v>1.0393583103950841</c:v>
                </c:pt>
                <c:pt idx="2">
                  <c:v>1.1381942245433172</c:v>
                </c:pt>
                <c:pt idx="3">
                  <c:v>1.2350451004095955</c:v>
                </c:pt>
                <c:pt idx="4">
                  <c:v>1.3289432360569065</c:v>
                </c:pt>
                <c:pt idx="5">
                  <c:v>1.4189504323524589</c:v>
                </c:pt>
                <c:pt idx="6">
                  <c:v>1.5041673671432914</c:v>
                </c:pt>
                <c:pt idx="7">
                  <c:v>1.5837425809859469</c:v>
                </c:pt>
                <c:pt idx="8">
                  <c:v>1.6568809846477788</c:v>
                </c:pt>
                <c:pt idx="9">
                  <c:v>1.7228518033757394</c:v>
                </c:pt>
                <c:pt idx="10">
                  <c:v>1.7809958785561526</c:v>
                </c:pt>
                <c:pt idx="11">
                  <c:v>1.8307322538096913</c:v>
                </c:pt>
                <c:pt idx="12">
                  <c:v>1.8715639797154822</c:v>
                </c:pt>
                <c:pt idx="13">
                  <c:v>1.9030830791654489</c:v>
                </c:pt>
                <c:pt idx="14">
                  <c:v>1.9249746237367162</c:v>
                </c:pt>
                <c:pt idx="15">
                  <c:v>1.9370198803523104</c:v>
                </c:pt>
                <c:pt idx="16">
                  <c:v>1.9390984967897611</c:v>
                </c:pt>
                <c:pt idx="17">
                  <c:v>1.9311897042007247</c:v>
                </c:pt>
                <c:pt idx="18">
                  <c:v>1.913372524626451</c:v>
                </c:pt>
                <c:pt idx="19">
                  <c:v>1.8858249814356705</c:v>
                </c:pt>
                <c:pt idx="20">
                  <c:v>1.8488223205739378</c:v>
                </c:pt>
                <c:pt idx="21">
                  <c:v>1.8027342603971297</c:v>
                </c:pt>
                <c:pt idx="22">
                  <c:v>1.748021297567846</c:v>
                </c:pt>
                <c:pt idx="23">
                  <c:v>1.6852301059249761</c:v>
                </c:pt>
                <c:pt idx="24">
                  <c:v>1.6149880742994069</c:v>
                </c:pt>
                <c:pt idx="25">
                  <c:v>1.5379970378522125</c:v>
                </c:pt>
                <c:pt idx="26">
                  <c:v>1.4550262655697201</c:v>
                </c:pt>
                <c:pt idx="27">
                  <c:v>1.3669047739820859</c:v>
                </c:pt>
                <c:pt idx="28">
                  <c:v>1.274513043904161</c:v>
                </c:pt>
                <c:pt idx="29">
                  <c:v>1.1787742229622384</c:v>
                </c:pt>
                <c:pt idx="30">
                  <c:v>1.0806449018081232</c:v>
                </c:pt>
                <c:pt idx="31">
                  <c:v>0.98110555618154649</c:v>
                </c:pt>
                <c:pt idx="32">
                  <c:v>0.88115075032067591</c:v>
                </c:pt>
                <c:pt idx="33">
                  <c:v>0.78177919960500775</c:v>
                </c:pt>
                <c:pt idx="34">
                  <c:v>0.68398379172142476</c:v>
                </c:pt>
                <c:pt idx="35">
                  <c:v>0.5887416660586362</c:v>
                </c:pt>
                <c:pt idx="36">
                  <c:v>0.49700445045340352</c:v>
                </c:pt>
                <c:pt idx="37">
                  <c:v>0.40968875283976258</c:v>
                </c:pt>
                <c:pt idx="38">
                  <c:v>0.32766700280553707</c:v>
                </c:pt>
                <c:pt idx="39">
                  <c:v>0.25175873456428222</c:v>
                </c:pt>
                <c:pt idx="40">
                  <c:v>0.18272239844032778</c:v>
                </c:pt>
                <c:pt idx="41">
                  <c:v>0.12124778268384573</c:v>
                </c:pt>
                <c:pt idx="42">
                  <c:v>6.7949121334667795E-2</c:v>
                </c:pt>
                <c:pt idx="43">
                  <c:v>2.3358956998801084E-2</c:v>
                </c:pt>
                <c:pt idx="44">
                  <c:v>1.2077180141260024E-2</c:v>
                </c:pt>
                <c:pt idx="45">
                  <c:v>3.8005223916841024E-2</c:v>
                </c:pt>
                <c:pt idx="46">
                  <c:v>5.4166109885208424E-2</c:v>
                </c:pt>
                <c:pt idx="47">
                  <c:v>6.0398363815844847E-2</c:v>
                </c:pt>
                <c:pt idx="48">
                  <c:v>5.6639715087584697E-2</c:v>
                </c:pt>
                <c:pt idx="49">
                  <c:v>4.2927718876076493E-2</c:v>
                </c:pt>
                <c:pt idx="50">
                  <c:v>1.9399380914882469E-2</c:v>
                </c:pt>
                <c:pt idx="51">
                  <c:v>1.3710211420523533E-2</c:v>
                </c:pt>
                <c:pt idx="52">
                  <c:v>5.6070238028102848E-2</c:v>
                </c:pt>
                <c:pt idx="53">
                  <c:v>0.10725745152435473</c:v>
                </c:pt>
                <c:pt idx="54">
                  <c:v>0.16676040619226884</c:v>
                </c:pt>
                <c:pt idx="55">
                  <c:v>0.23398456817786406</c:v>
                </c:pt>
                <c:pt idx="56">
                  <c:v>0.30825825587593436</c:v>
                </c:pt>
                <c:pt idx="57">
                  <c:v>0.38883935115061841</c:v>
                </c:pt>
                <c:pt idx="58">
                  <c:v>0.47492271433449862</c:v>
                </c:pt>
                <c:pt idx="59">
                  <c:v>0.56564822891802002</c:v>
                </c:pt>
                <c:pt idx="60">
                  <c:v>0.66010939554933012</c:v>
                </c:pt>
                <c:pt idx="61">
                  <c:v>0.75736238947616008</c:v>
                </c:pt>
                <c:pt idx="62">
                  <c:v>0.85643549093075955</c:v>
                </c:pt>
                <c:pt idx="63">
                  <c:v>0.9563387942326057</c:v>
                </c:pt>
                <c:pt idx="64">
                  <c:v>1.0560740985987496</c:v>
                </c:pt>
                <c:pt idx="65">
                  <c:v>1.1546448818360715</c:v>
                </c:pt>
                <c:pt idx="66">
                  <c:v>1.2510662572616338</c:v>
                </c:pt>
                <c:pt idx="67">
                  <c:v>1.3443748143648544</c:v>
                </c:pt>
                <c:pt idx="68">
                  <c:v>1.4336382448868641</c:v>
                </c:pt>
                <c:pt idx="69">
                  <c:v>1.5179646581364561</c:v>
                </c:pt>
                <c:pt idx="70">
                  <c:v>1.5965114924670449</c:v>
                </c:pt>
                <c:pt idx="71">
                  <c:v>1.668493933874132</c:v>
                </c:pt>
                <c:pt idx="72">
                  <c:v>1.7331927575974091</c:v>
                </c:pt>
                <c:pt idx="73">
                  <c:v>1.7899615143768204</c:v>
                </c:pt>
                <c:pt idx="74">
                  <c:v>1.838232989559883</c:v>
                </c:pt>
                <c:pt idx="75">
                  <c:v>1.8775248705229948</c:v>
                </c:pt>
                <c:pt idx="76">
                  <c:v>1.9074445657797423</c:v>
                </c:pt>
                <c:pt idx="77">
                  <c:v>1.9276931276252562</c:v>
                </c:pt>
                <c:pt idx="78">
                  <c:v>1.938068239122861</c:v>
                </c:pt>
                <c:pt idx="79">
                  <c:v>1.938466235588028</c:v>
                </c:pt>
                <c:pt idx="80">
                  <c:v>1.9288831403716378</c:v>
                </c:pt>
                <c:pt idx="81">
                  <c:v>1.9094147045933423</c:v>
                </c:pt>
                <c:pt idx="82">
                  <c:v>1.8802554504280291</c:v>
                </c:pt>
                <c:pt idx="83">
                  <c:v>1.8416967275045493</c:v>
                </c:pt>
                <c:pt idx="84">
                  <c:v>1.7941238018365364</c:v>
                </c:pt>
                <c:pt idx="85">
                  <c:v>1.7380120063717461</c:v>
                </c:pt>
                <c:pt idx="86">
                  <c:v>1.6739219916223693</c:v>
                </c:pt>
                <c:pt idx="87">
                  <c:v>1.6024941238304393</c:v>
                </c:pt>
                <c:pt idx="88">
                  <c:v>1.5244420866400177</c:v>
                </c:pt>
                <c:pt idx="89">
                  <c:v>1.4405457502061405</c:v>
                </c:pt>
                <c:pt idx="90">
                  <c:v>1.3516433789900126</c:v>
                </c:pt>
                <c:pt idx="91">
                  <c:v>1.2586232560976081</c:v>
                </c:pt>
                <c:pt idx="92">
                  <c:v>1.1624148078485037</c:v>
                </c:pt>
                <c:pt idx="93">
                  <c:v>1.0639793172553178</c:v>
                </c:pt>
                <c:pt idx="94">
                  <c:v>0.96430031920161374</c:v>
                </c:pt>
                <c:pt idx="95">
                  <c:v>0.86437377328644671</c:v>
                </c:pt>
                <c:pt idx="96">
                  <c:v>0.76519811252527636</c:v>
                </c:pt>
                <c:pt idx="97">
                  <c:v>0.66776426733731353</c:v>
                </c:pt>
                <c:pt idx="98">
                  <c:v>0.5730457644963276</c:v>
                </c:pt>
                <c:pt idx="99">
                  <c:v>0.48198899997293465</c:v>
                </c:pt>
                <c:pt idx="100">
                  <c:v>0.39550378285888621</c:v>
                </c:pt>
                <c:pt idx="101">
                  <c:v>0.31445424485537388</c:v>
                </c:pt>
                <c:pt idx="102">
                  <c:v>0.23965020615471366</c:v>
                </c:pt>
                <c:pt idx="103">
                  <c:v>0.17183908398467351</c:v>
                </c:pt>
                <c:pt idx="104">
                  <c:v>0.11169842466260227</c:v>
                </c:pt>
                <c:pt idx="105">
                  <c:v>5.9829133776585941E-2</c:v>
                </c:pt>
                <c:pt idx="106">
                  <c:v>1.6749472135449417E-2</c:v>
                </c:pt>
                <c:pt idx="107">
                  <c:v>1.7110122521931892E-2</c:v>
                </c:pt>
                <c:pt idx="108">
                  <c:v>4.141133631823557E-2</c:v>
                </c:pt>
                <c:pt idx="109">
                  <c:v>5.5911359558121432E-2</c:v>
                </c:pt>
                <c:pt idx="110">
                  <c:v>6.0465312802447491E-2</c:v>
                </c:pt>
                <c:pt idx="111">
                  <c:v>5.5027694455733189E-2</c:v>
                </c:pt>
                <c:pt idx="112">
                  <c:v>3.9652835403061415E-2</c:v>
                </c:pt>
                <c:pt idx="113">
                  <c:v>1.4494356153832988E-2</c:v>
                </c:pt>
                <c:pt idx="114">
                  <c:v>2.0196368083580274E-2</c:v>
                </c:pt>
                <c:pt idx="115">
                  <c:v>6.4072719059827477E-2</c:v>
                </c:pt>
                <c:pt idx="116">
                  <c:v>0.11669629877954713</c:v>
                </c:pt>
                <c:pt idx="117">
                  <c:v>0.17754130982922267</c:v>
                </c:pt>
                <c:pt idx="118">
                  <c:v>0.2459998089711336</c:v>
                </c:pt>
                <c:pt idx="119">
                  <c:v>0.32138778151122271</c:v>
                </c:pt>
                <c:pt idx="120">
                  <c:v>0.40295197574782105</c:v>
                </c:pt>
                <c:pt idx="121">
                  <c:v>0.48987742921365451</c:v>
                </c:pt>
                <c:pt idx="122">
                  <c:v>0.58129561151142728</c:v>
                </c:pt>
                <c:pt idx="123">
                  <c:v>0.67629310238245499</c:v>
                </c:pt>
                <c:pt idx="124">
                  <c:v>0.77392071829994658</c:v>
                </c:pt>
                <c:pt idx="125">
                  <c:v>0.87320299639705534</c:v>
                </c:pt>
                <c:pt idx="126">
                  <c:v>0.97314794096939272</c:v>
                </c:pt>
                <c:pt idx="127">
                  <c:v>1.0727569351681983</c:v>
                </c:pt>
                <c:pt idx="128">
                  <c:v>1.1710347188497949</c:v>
                </c:pt>
                <c:pt idx="129">
                  <c:v>1.266999332885949</c:v>
                </c:pt>
                <c:pt idx="130">
                  <c:v>1.3596919305748969</c:v>
                </c:pt>
                <c:pt idx="131">
                  <c:v>1.4481863581206298</c:v>
                </c:pt>
                <c:pt idx="132">
                  <c:v>1.531598408455479</c:v>
                </c:pt>
                <c:pt idx="133">
                  <c:v>1.6090946559448582</c:v>
                </c:pt>
                <c:pt idx="134">
                  <c:v>1.6799007837007047</c:v>
                </c:pt>
                <c:pt idx="135">
                  <c:v>1.7433093202998768</c:v>
                </c:pt>
                <c:pt idx="136">
                  <c:v>1.7986867086047518</c:v>
                </c:pt>
                <c:pt idx="137">
                  <c:v>1.8454796360567178</c:v>
                </c:pt>
                <c:pt idx="138">
                  <c:v>1.8832205631923609</c:v>
                </c:pt>
                <c:pt idx="139">
                  <c:v>1.9115323951432319</c:v>
                </c:pt>
                <c:pt idx="140">
                  <c:v>1.9301322494431263</c:v>
                </c:pt>
                <c:pt idx="141">
                  <c:v>1.9388342824961735</c:v>
                </c:pt>
                <c:pt idx="142">
                  <c:v>1.9375515464646176</c:v>
                </c:pt>
                <c:pt idx="143">
                  <c:v>1.9262968580228694</c:v>
                </c:pt>
                <c:pt idx="144">
                  <c:v>1.9051826702975334</c:v>
                </c:pt>
                <c:pt idx="145">
                  <c:v>1.874419949272939</c:v>
                </c:pt>
                <c:pt idx="146">
                  <c:v>1.8343160658887601</c:v>
                </c:pt>
                <c:pt idx="147">
                  <c:v>1.7852717248911902</c:v>
                </c:pt>
                <c:pt idx="148">
                  <c:v>1.7277769611235723</c:v>
                </c:pt>
                <c:pt idx="149">
                  <c:v>1.662406243260232</c:v>
                </c:pt>
                <c:pt idx="150">
                  <c:v>1.5898127339053727</c:v>
                </c:pt>
                <c:pt idx="151">
                  <c:v>1.5107217634082446</c:v>
                </c:pt>
                <c:pt idx="152">
                  <c:v>1.4259235826020555</c:v>
                </c:pt>
                <c:pt idx="153">
                  <c:v>1.336265466878868</c:v>
                </c:pt>
                <c:pt idx="154">
                  <c:v>1.2426432504939582</c:v>
                </c:pt>
                <c:pt idx="155">
                  <c:v>1.1459923756860526</c:v>
                </c:pt>
                <c:pt idx="156">
                  <c:v>1.0472785460477001</c:v>
                </c:pt>
                <c:pt idx="157">
                  <c:v>0.94748807753419328</c:v>
                </c:pt>
                <c:pt idx="158">
                  <c:v>0.84761804352057435</c:v>
                </c:pt>
                <c:pt idx="159">
                  <c:v>0.74866631237406667</c:v>
                </c:pt>
                <c:pt idx="160">
                  <c:v>0.65162157708319068</c:v>
                </c:pt>
                <c:pt idx="161">
                  <c:v>0.55745347656424693</c:v>
                </c:pt>
                <c:pt idx="162">
                  <c:v>0.46710290734978982</c:v>
                </c:pt>
                <c:pt idx="163">
                  <c:v>0.38147262246147662</c:v>
                </c:pt>
                <c:pt idx="164">
                  <c:v>0.30141821140030856</c:v>
                </c:pt>
                <c:pt idx="165">
                  <c:v>0.22773955137913293</c:v>
                </c:pt>
                <c:pt idx="166">
                  <c:v>0.16117281521395754</c:v>
                </c:pt>
                <c:pt idx="167">
                  <c:v>0.10238311572850922</c:v>
                </c:pt>
                <c:pt idx="168">
                  <c:v>5.1957860166751413E-2</c:v>
                </c:pt>
                <c:pt idx="169">
                  <c:v>1.0400881013887586E-2</c:v>
                </c:pt>
                <c:pt idx="170">
                  <c:v>2.1872598131300824E-2</c:v>
                </c:pt>
                <c:pt idx="171">
                  <c:v>4.4540111333387422E-2</c:v>
                </c:pt>
                <c:pt idx="172">
                  <c:v>5.7375172293340104E-2</c:v>
                </c:pt>
                <c:pt idx="173">
                  <c:v>6.0249537324755131E-2</c:v>
                </c:pt>
                <c:pt idx="174">
                  <c:v>5.3134486722377194E-2</c:v>
                </c:pt>
                <c:pt idx="175">
                  <c:v>3.6101111719901602E-2</c:v>
                </c:pt>
                <c:pt idx="176">
                  <c:v>9.3196041698679899E-3</c:v>
                </c:pt>
                <c:pt idx="177">
                  <c:v>2.694244395707146E-2</c:v>
                </c:pt>
                <c:pt idx="178">
                  <c:v>7.232271426267467E-2</c:v>
                </c:pt>
                <c:pt idx="179">
                  <c:v>0.12636778208676747</c:v>
                </c:pt>
                <c:pt idx="180">
                  <c:v>0.18853764697657993</c:v>
                </c:pt>
                <c:pt idx="181">
                  <c:v>0.25821112819275605</c:v>
                </c:pt>
                <c:pt idx="182">
                  <c:v>0.33469207134197188</c:v>
                </c:pt>
                <c:pt idx="183">
                  <c:v>0.41721630412152444</c:v>
                </c:pt>
                <c:pt idx="184">
                  <c:v>0.50495927167635923</c:v>
                </c:pt>
                <c:pt idx="185">
                  <c:v>0.59704427527864345</c:v>
                </c:pt>
                <c:pt idx="186">
                  <c:v>0.69255123201163515</c:v>
                </c:pt>
                <c:pt idx="187">
                  <c:v>0.79052586793405721</c:v>
                </c:pt>
                <c:pt idx="188">
                  <c:v>0.88998925286988861</c:v>
                </c:pt>
                <c:pt idx="189">
                  <c:v>0.98994758155506724</c:v>
                </c:pt>
                <c:pt idx="190">
                  <c:v>1.0894021034112082</c:v>
                </c:pt>
                <c:pt idx="191">
                  <c:v>1.1873591017312157</c:v>
                </c:pt>
                <c:pt idx="192">
                  <c:v>1.2828398225681514</c:v>
                </c:pt>
                <c:pt idx="193">
                  <c:v>1.3748902541211492</c:v>
                </c:pt>
                <c:pt idx="194">
                  <c:v>1.4625906589059525</c:v>
                </c:pt>
                <c:pt idx="195">
                  <c:v>1.5450647634678569</c:v>
                </c:pt>
                <c:pt idx="196">
                  <c:v>1.6214885138163915</c:v>
                </c:pt>
                <c:pt idx="197">
                  <c:v>1.6910983091004042</c:v>
                </c:pt>
                <c:pt idx="198">
                  <c:v>1.7531986312553614</c:v>
                </c:pt>
                <c:pt idx="199">
                  <c:v>1.8071689943899232</c:v>
                </c:pt>
                <c:pt idx="200">
                  <c:v>1.85247014447588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9-E4F4-45DF-8AF2-EA3C39B5399C}"/>
            </c:ext>
          </c:extLst>
        </c:ser>
        <c:ser>
          <c:idx val="186"/>
          <c:order val="186"/>
          <c:spPr>
            <a:gradFill rotWithShape="1">
              <a:gsLst>
                <a:gs pos="0">
                  <a:schemeClr val="accent1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203:$GT$203</c:f>
              <c:numCache>
                <c:formatCode>General</c:formatCode>
                <c:ptCount val="201"/>
                <c:pt idx="0">
                  <c:v>0.9690221929390499</c:v>
                </c:pt>
                <c:pt idx="1">
                  <c:v>1.0688556095858781</c:v>
                </c:pt>
                <c:pt idx="2">
                  <c:v>1.1676915237341112</c:v>
                </c:pt>
                <c:pt idx="3">
                  <c:v>1.2645423996003895</c:v>
                </c:pt>
                <c:pt idx="4">
                  <c:v>1.3584405352477005</c:v>
                </c:pt>
                <c:pt idx="5">
                  <c:v>1.4484477315432529</c:v>
                </c:pt>
                <c:pt idx="6">
                  <c:v>1.5336646663340852</c:v>
                </c:pt>
                <c:pt idx="7">
                  <c:v>1.6132398801767409</c:v>
                </c:pt>
                <c:pt idx="8">
                  <c:v>1.6863782838385726</c:v>
                </c:pt>
                <c:pt idx="9">
                  <c:v>1.7523491025665332</c:v>
                </c:pt>
                <c:pt idx="10">
                  <c:v>1.8104931777469464</c:v>
                </c:pt>
                <c:pt idx="11">
                  <c:v>1.8602295530004853</c:v>
                </c:pt>
                <c:pt idx="12">
                  <c:v>1.9010612789062762</c:v>
                </c:pt>
                <c:pt idx="13">
                  <c:v>1.932580378356243</c:v>
                </c:pt>
                <c:pt idx="14">
                  <c:v>1.95447192292751</c:v>
                </c:pt>
                <c:pt idx="15">
                  <c:v>1.9665171795431045</c:v>
                </c:pt>
                <c:pt idx="16">
                  <c:v>1.9685957959805549</c:v>
                </c:pt>
                <c:pt idx="17">
                  <c:v>1.9606870033915185</c:v>
                </c:pt>
                <c:pt idx="18">
                  <c:v>1.942869823817245</c:v>
                </c:pt>
                <c:pt idx="19">
                  <c:v>1.9153222806264645</c:v>
                </c:pt>
                <c:pt idx="20">
                  <c:v>1.8783196197647316</c:v>
                </c:pt>
                <c:pt idx="21">
                  <c:v>1.8322315595879237</c:v>
                </c:pt>
                <c:pt idx="22">
                  <c:v>1.77751859675864</c:v>
                </c:pt>
                <c:pt idx="23">
                  <c:v>1.7147274051157702</c:v>
                </c:pt>
                <c:pt idx="24">
                  <c:v>1.644485373490201</c:v>
                </c:pt>
                <c:pt idx="25">
                  <c:v>1.5674943370430063</c:v>
                </c:pt>
                <c:pt idx="26">
                  <c:v>1.4845235647605142</c:v>
                </c:pt>
                <c:pt idx="27">
                  <c:v>1.3964020731728797</c:v>
                </c:pt>
                <c:pt idx="28">
                  <c:v>1.304010343094955</c:v>
                </c:pt>
                <c:pt idx="29">
                  <c:v>1.2082715221530322</c:v>
                </c:pt>
                <c:pt idx="30">
                  <c:v>1.110142200998917</c:v>
                </c:pt>
                <c:pt idx="31">
                  <c:v>1.0106028553723403</c:v>
                </c:pt>
                <c:pt idx="32">
                  <c:v>0.91064804951146983</c:v>
                </c:pt>
                <c:pt idx="33">
                  <c:v>0.81127649879580166</c:v>
                </c:pt>
                <c:pt idx="34">
                  <c:v>0.71348109091221867</c:v>
                </c:pt>
                <c:pt idx="35">
                  <c:v>0.61823896524943001</c:v>
                </c:pt>
                <c:pt idx="36">
                  <c:v>0.52650174964419749</c:v>
                </c:pt>
                <c:pt idx="37">
                  <c:v>0.4391860520305565</c:v>
                </c:pt>
                <c:pt idx="38">
                  <c:v>0.35716430199633098</c:v>
                </c:pt>
                <c:pt idx="39">
                  <c:v>0.28125603375507613</c:v>
                </c:pt>
                <c:pt idx="40">
                  <c:v>0.2122196976311217</c:v>
                </c:pt>
                <c:pt idx="41">
                  <c:v>0.15074508187463964</c:v>
                </c:pt>
                <c:pt idx="42">
                  <c:v>9.7446420525461708E-2</c:v>
                </c:pt>
                <c:pt idx="43">
                  <c:v>5.2856256189594997E-2</c:v>
                </c:pt>
                <c:pt idx="44">
                  <c:v>1.7420119049533889E-2</c:v>
                </c:pt>
                <c:pt idx="45">
                  <c:v>8.5079247260471114E-3</c:v>
                </c:pt>
                <c:pt idx="46">
                  <c:v>2.4668810694414511E-2</c:v>
                </c:pt>
                <c:pt idx="47">
                  <c:v>3.0901064625050934E-2</c:v>
                </c:pt>
                <c:pt idx="48">
                  <c:v>2.7142415896790784E-2</c:v>
                </c:pt>
                <c:pt idx="49">
                  <c:v>1.343041968528258E-2</c:v>
                </c:pt>
                <c:pt idx="50">
                  <c:v>1.0097918275911444E-2</c:v>
                </c:pt>
                <c:pt idx="51">
                  <c:v>4.3207510611317446E-2</c:v>
                </c:pt>
                <c:pt idx="52">
                  <c:v>8.5567537218896761E-2</c:v>
                </c:pt>
                <c:pt idx="53">
                  <c:v>0.13675475071514864</c:v>
                </c:pt>
                <c:pt idx="54">
                  <c:v>0.19625770538306275</c:v>
                </c:pt>
                <c:pt idx="55">
                  <c:v>0.26348186736865797</c:v>
                </c:pt>
                <c:pt idx="56">
                  <c:v>0.33775555506672827</c:v>
                </c:pt>
                <c:pt idx="57">
                  <c:v>0.41833665034141232</c:v>
                </c:pt>
                <c:pt idx="58">
                  <c:v>0.50442001352529253</c:v>
                </c:pt>
                <c:pt idx="59">
                  <c:v>0.59514552810881383</c:v>
                </c:pt>
                <c:pt idx="60">
                  <c:v>0.68960669474012404</c:v>
                </c:pt>
                <c:pt idx="61">
                  <c:v>0.78685968866695399</c:v>
                </c:pt>
                <c:pt idx="62">
                  <c:v>0.88593279012155346</c:v>
                </c:pt>
                <c:pt idx="63">
                  <c:v>0.98583609342339962</c:v>
                </c:pt>
                <c:pt idx="64">
                  <c:v>1.0855713977895436</c:v>
                </c:pt>
                <c:pt idx="65">
                  <c:v>1.1841421810268655</c:v>
                </c:pt>
                <c:pt idx="66">
                  <c:v>1.2805635564524278</c:v>
                </c:pt>
                <c:pt idx="67">
                  <c:v>1.3738721135556482</c:v>
                </c:pt>
                <c:pt idx="68">
                  <c:v>1.4631355440776581</c:v>
                </c:pt>
                <c:pt idx="69">
                  <c:v>1.5474619573272501</c:v>
                </c:pt>
                <c:pt idx="70">
                  <c:v>1.626008791657839</c:v>
                </c:pt>
                <c:pt idx="71">
                  <c:v>1.6979912330649258</c:v>
                </c:pt>
                <c:pt idx="72">
                  <c:v>1.7626900567882031</c:v>
                </c:pt>
                <c:pt idx="73">
                  <c:v>1.8194588135676142</c:v>
                </c:pt>
                <c:pt idx="74">
                  <c:v>1.8677302887506768</c:v>
                </c:pt>
                <c:pt idx="75">
                  <c:v>1.9070221697137888</c:v>
                </c:pt>
                <c:pt idx="76">
                  <c:v>1.9369418649705361</c:v>
                </c:pt>
                <c:pt idx="77">
                  <c:v>1.9571904268160503</c:v>
                </c:pt>
                <c:pt idx="78">
                  <c:v>1.967565538313655</c:v>
                </c:pt>
                <c:pt idx="79">
                  <c:v>1.9679635347788218</c:v>
                </c:pt>
                <c:pt idx="80">
                  <c:v>1.9583804395624318</c:v>
                </c:pt>
                <c:pt idx="81">
                  <c:v>1.9389120037841363</c:v>
                </c:pt>
                <c:pt idx="82">
                  <c:v>1.9097527496188231</c:v>
                </c:pt>
                <c:pt idx="83">
                  <c:v>1.8711940266953433</c:v>
                </c:pt>
                <c:pt idx="84">
                  <c:v>1.8236211010273302</c:v>
                </c:pt>
                <c:pt idx="85">
                  <c:v>1.7675093055625402</c:v>
                </c:pt>
                <c:pt idx="86">
                  <c:v>1.7034192908131631</c:v>
                </c:pt>
                <c:pt idx="87">
                  <c:v>1.6319914230212333</c:v>
                </c:pt>
                <c:pt idx="88">
                  <c:v>1.5539393858308115</c:v>
                </c:pt>
                <c:pt idx="89">
                  <c:v>1.4700430493969345</c:v>
                </c:pt>
                <c:pt idx="90">
                  <c:v>1.3811406781808064</c:v>
                </c:pt>
                <c:pt idx="91">
                  <c:v>1.2881205552884021</c:v>
                </c:pt>
                <c:pt idx="92">
                  <c:v>1.1919121070392975</c:v>
                </c:pt>
                <c:pt idx="93">
                  <c:v>1.0934766164461116</c:v>
                </c:pt>
                <c:pt idx="94">
                  <c:v>0.99379761839240766</c:v>
                </c:pt>
                <c:pt idx="95">
                  <c:v>0.89387107247724062</c:v>
                </c:pt>
                <c:pt idx="96">
                  <c:v>0.79469541171607028</c:v>
                </c:pt>
                <c:pt idx="97">
                  <c:v>0.69726156652810745</c:v>
                </c:pt>
                <c:pt idx="98">
                  <c:v>0.60254306368712152</c:v>
                </c:pt>
                <c:pt idx="99">
                  <c:v>0.51148629916372856</c:v>
                </c:pt>
                <c:pt idx="100">
                  <c:v>0.42500108204968012</c:v>
                </c:pt>
                <c:pt idx="101">
                  <c:v>0.34395154404616779</c:v>
                </c:pt>
                <c:pt idx="102">
                  <c:v>0.26914750534550758</c:v>
                </c:pt>
                <c:pt idx="103">
                  <c:v>0.20133638317546743</c:v>
                </c:pt>
                <c:pt idx="104">
                  <c:v>0.14119572385339618</c:v>
                </c:pt>
                <c:pt idx="105">
                  <c:v>8.9326432967379854E-2</c:v>
                </c:pt>
                <c:pt idx="106">
                  <c:v>4.624677132624333E-2</c:v>
                </c:pt>
                <c:pt idx="107">
                  <c:v>1.2387176668862021E-2</c:v>
                </c:pt>
                <c:pt idx="108">
                  <c:v>1.1914037127441657E-2</c:v>
                </c:pt>
                <c:pt idx="109">
                  <c:v>2.6414060367327519E-2</c:v>
                </c:pt>
                <c:pt idx="110">
                  <c:v>3.0968013611653578E-2</c:v>
                </c:pt>
                <c:pt idx="111">
                  <c:v>2.5530395264939276E-2</c:v>
                </c:pt>
                <c:pt idx="112">
                  <c:v>1.0155536212267502E-2</c:v>
                </c:pt>
                <c:pt idx="113">
                  <c:v>1.5002943036960925E-2</c:v>
                </c:pt>
                <c:pt idx="114">
                  <c:v>4.9693667274374187E-2</c:v>
                </c:pt>
                <c:pt idx="115">
                  <c:v>9.357001825062139E-2</c:v>
                </c:pt>
                <c:pt idx="116">
                  <c:v>0.14619359797034104</c:v>
                </c:pt>
                <c:pt idx="117">
                  <c:v>0.20703860902001658</c:v>
                </c:pt>
                <c:pt idx="118">
                  <c:v>0.27549710816192752</c:v>
                </c:pt>
                <c:pt idx="119">
                  <c:v>0.35088508070201663</c:v>
                </c:pt>
                <c:pt idx="120">
                  <c:v>0.43244927493861496</c:v>
                </c:pt>
                <c:pt idx="121">
                  <c:v>0.51937472840444843</c:v>
                </c:pt>
                <c:pt idx="122">
                  <c:v>0.61079291070222119</c:v>
                </c:pt>
                <c:pt idx="123">
                  <c:v>0.70579040157324902</c:v>
                </c:pt>
                <c:pt idx="124">
                  <c:v>0.80341801749074049</c:v>
                </c:pt>
                <c:pt idx="125">
                  <c:v>0.90270029558784926</c:v>
                </c:pt>
                <c:pt idx="126">
                  <c:v>1.0026452401601866</c:v>
                </c:pt>
                <c:pt idx="127">
                  <c:v>1.1022542343589921</c:v>
                </c:pt>
                <c:pt idx="128">
                  <c:v>1.200532018040589</c:v>
                </c:pt>
                <c:pt idx="129">
                  <c:v>1.2964966320767428</c:v>
                </c:pt>
                <c:pt idx="130">
                  <c:v>1.3891892297656909</c:v>
                </c:pt>
                <c:pt idx="131">
                  <c:v>1.4776836573114236</c:v>
                </c:pt>
                <c:pt idx="132">
                  <c:v>1.561095707646273</c:v>
                </c:pt>
                <c:pt idx="133">
                  <c:v>1.6385919551356523</c:v>
                </c:pt>
                <c:pt idx="134">
                  <c:v>1.7093980828914985</c:v>
                </c:pt>
                <c:pt idx="135">
                  <c:v>1.7728066194906709</c:v>
                </c:pt>
                <c:pt idx="136">
                  <c:v>1.8281840077955458</c:v>
                </c:pt>
                <c:pt idx="137">
                  <c:v>1.8749769352475116</c:v>
                </c:pt>
                <c:pt idx="138">
                  <c:v>1.9127178623831547</c:v>
                </c:pt>
                <c:pt idx="139">
                  <c:v>1.9410296943340257</c:v>
                </c:pt>
                <c:pt idx="140">
                  <c:v>1.9596295486339201</c:v>
                </c:pt>
                <c:pt idx="141">
                  <c:v>1.9683315816869675</c:v>
                </c:pt>
                <c:pt idx="142">
                  <c:v>1.9670488456554116</c:v>
                </c:pt>
                <c:pt idx="143">
                  <c:v>1.9557941572136632</c:v>
                </c:pt>
                <c:pt idx="144">
                  <c:v>1.9346799694883274</c:v>
                </c:pt>
                <c:pt idx="145">
                  <c:v>1.903917248463733</c:v>
                </c:pt>
                <c:pt idx="146">
                  <c:v>1.8638133650795541</c:v>
                </c:pt>
                <c:pt idx="147">
                  <c:v>1.814769024081984</c:v>
                </c:pt>
                <c:pt idx="148">
                  <c:v>1.7572742603143663</c:v>
                </c:pt>
                <c:pt idx="149">
                  <c:v>1.6919035424510258</c:v>
                </c:pt>
                <c:pt idx="150">
                  <c:v>1.6193100330961667</c:v>
                </c:pt>
                <c:pt idx="151">
                  <c:v>1.5402190625990384</c:v>
                </c:pt>
                <c:pt idx="152">
                  <c:v>1.4554208817928496</c:v>
                </c:pt>
                <c:pt idx="153">
                  <c:v>1.3657627660696621</c:v>
                </c:pt>
                <c:pt idx="154">
                  <c:v>1.2721405496847522</c:v>
                </c:pt>
                <c:pt idx="155">
                  <c:v>1.1754896748768464</c:v>
                </c:pt>
                <c:pt idx="156">
                  <c:v>1.0767758452384939</c:v>
                </c:pt>
                <c:pt idx="157">
                  <c:v>0.9769853767249872</c:v>
                </c:pt>
                <c:pt idx="158">
                  <c:v>0.87711534271136826</c:v>
                </c:pt>
                <c:pt idx="159">
                  <c:v>0.77816361156486047</c:v>
                </c:pt>
                <c:pt idx="160">
                  <c:v>0.6811188762739846</c:v>
                </c:pt>
                <c:pt idx="161">
                  <c:v>0.58695077575504073</c:v>
                </c:pt>
                <c:pt idx="162">
                  <c:v>0.49660020654058373</c:v>
                </c:pt>
                <c:pt idx="163">
                  <c:v>0.41096992165227053</c:v>
                </c:pt>
                <c:pt idx="164">
                  <c:v>0.33091551059110247</c:v>
                </c:pt>
                <c:pt idx="165">
                  <c:v>0.25723685056992684</c:v>
                </c:pt>
                <c:pt idx="166">
                  <c:v>0.19067011440475146</c:v>
                </c:pt>
                <c:pt idx="167">
                  <c:v>0.13188041491930313</c:v>
                </c:pt>
                <c:pt idx="168">
                  <c:v>8.1455159357545326E-2</c:v>
                </c:pt>
                <c:pt idx="169">
                  <c:v>3.9898180204681499E-2</c:v>
                </c:pt>
                <c:pt idx="170">
                  <c:v>7.6247010594930886E-3</c:v>
                </c:pt>
                <c:pt idx="171">
                  <c:v>1.5042812142593509E-2</c:v>
                </c:pt>
                <c:pt idx="172">
                  <c:v>2.7877873102546191E-2</c:v>
                </c:pt>
                <c:pt idx="173">
                  <c:v>3.0752238133961218E-2</c:v>
                </c:pt>
                <c:pt idx="174">
                  <c:v>2.3637187531583281E-2</c:v>
                </c:pt>
                <c:pt idx="175">
                  <c:v>6.6038125291076888E-3</c:v>
                </c:pt>
                <c:pt idx="176">
                  <c:v>2.0177695020925923E-2</c:v>
                </c:pt>
                <c:pt idx="177">
                  <c:v>5.6439743147865373E-2</c:v>
                </c:pt>
                <c:pt idx="178">
                  <c:v>0.10182001345346858</c:v>
                </c:pt>
                <c:pt idx="179">
                  <c:v>0.15586508127756138</c:v>
                </c:pt>
                <c:pt idx="180">
                  <c:v>0.21803494616737384</c:v>
                </c:pt>
                <c:pt idx="181">
                  <c:v>0.28770842738354996</c:v>
                </c:pt>
                <c:pt idx="182">
                  <c:v>0.36418937053276579</c:v>
                </c:pt>
                <c:pt idx="183">
                  <c:v>0.44671360331231835</c:v>
                </c:pt>
                <c:pt idx="184">
                  <c:v>0.53445657086715315</c:v>
                </c:pt>
                <c:pt idx="185">
                  <c:v>0.62654157446943737</c:v>
                </c:pt>
                <c:pt idx="186">
                  <c:v>0.72204853120242896</c:v>
                </c:pt>
                <c:pt idx="187">
                  <c:v>0.82002316712485113</c:v>
                </c:pt>
                <c:pt idx="188">
                  <c:v>0.91948655206068253</c:v>
                </c:pt>
                <c:pt idx="189">
                  <c:v>1.0194448807458611</c:v>
                </c:pt>
                <c:pt idx="190">
                  <c:v>1.1188994026020023</c:v>
                </c:pt>
                <c:pt idx="191">
                  <c:v>1.2168564009220098</c:v>
                </c:pt>
                <c:pt idx="192">
                  <c:v>1.3123371217589452</c:v>
                </c:pt>
                <c:pt idx="193">
                  <c:v>1.4043875533119432</c:v>
                </c:pt>
                <c:pt idx="194">
                  <c:v>1.4920879580967463</c:v>
                </c:pt>
                <c:pt idx="195">
                  <c:v>1.574562062658651</c:v>
                </c:pt>
                <c:pt idx="196">
                  <c:v>1.6509858130071855</c:v>
                </c:pt>
                <c:pt idx="197">
                  <c:v>1.7205956082911982</c:v>
                </c:pt>
                <c:pt idx="198">
                  <c:v>1.7826959304461552</c:v>
                </c:pt>
                <c:pt idx="199">
                  <c:v>1.8366662935807172</c:v>
                </c:pt>
                <c:pt idx="200">
                  <c:v>1.88196744366667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A-E4F4-45DF-8AF2-EA3C39B5399C}"/>
            </c:ext>
          </c:extLst>
        </c:ser>
        <c:ser>
          <c:idx val="187"/>
          <c:order val="187"/>
          <c:spPr>
            <a:gradFill rotWithShape="1">
              <a:gsLst>
                <a:gs pos="0">
                  <a:schemeClr val="accent2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204:$GT$204</c:f>
              <c:numCache>
                <c:formatCode>General</c:formatCode>
                <c:ptCount val="201"/>
                <c:pt idx="0">
                  <c:v>0.98883734269414592</c:v>
                </c:pt>
                <c:pt idx="1">
                  <c:v>1.0886707593409741</c:v>
                </c:pt>
                <c:pt idx="2">
                  <c:v>1.187506673489207</c:v>
                </c:pt>
                <c:pt idx="3">
                  <c:v>1.2843575493554855</c:v>
                </c:pt>
                <c:pt idx="4">
                  <c:v>1.3782556850027965</c:v>
                </c:pt>
                <c:pt idx="5">
                  <c:v>1.4682628812983489</c:v>
                </c:pt>
                <c:pt idx="6">
                  <c:v>1.5534798160891814</c:v>
                </c:pt>
                <c:pt idx="7">
                  <c:v>1.6330550299318369</c:v>
                </c:pt>
                <c:pt idx="8">
                  <c:v>1.7061934335936688</c:v>
                </c:pt>
                <c:pt idx="9">
                  <c:v>1.7721642523216294</c:v>
                </c:pt>
                <c:pt idx="10">
                  <c:v>1.8303083275020424</c:v>
                </c:pt>
                <c:pt idx="11">
                  <c:v>1.8800447027555813</c:v>
                </c:pt>
                <c:pt idx="12">
                  <c:v>1.9208764286613722</c:v>
                </c:pt>
                <c:pt idx="13">
                  <c:v>1.9523955281113388</c:v>
                </c:pt>
                <c:pt idx="14">
                  <c:v>1.9742870726826061</c:v>
                </c:pt>
                <c:pt idx="15">
                  <c:v>1.9863323292982002</c:v>
                </c:pt>
                <c:pt idx="16">
                  <c:v>1.9884109457356511</c:v>
                </c:pt>
                <c:pt idx="17">
                  <c:v>1.9805021531466145</c:v>
                </c:pt>
                <c:pt idx="18">
                  <c:v>1.9626849735723411</c:v>
                </c:pt>
                <c:pt idx="19">
                  <c:v>1.9351374303815603</c:v>
                </c:pt>
                <c:pt idx="20">
                  <c:v>1.8981347695198276</c:v>
                </c:pt>
                <c:pt idx="21">
                  <c:v>1.8520467093430195</c:v>
                </c:pt>
                <c:pt idx="22">
                  <c:v>1.797333746513736</c:v>
                </c:pt>
                <c:pt idx="23">
                  <c:v>1.7345425548708662</c:v>
                </c:pt>
                <c:pt idx="24">
                  <c:v>1.6643005232452968</c:v>
                </c:pt>
                <c:pt idx="25">
                  <c:v>1.5873094867981026</c:v>
                </c:pt>
                <c:pt idx="26">
                  <c:v>1.50433871451561</c:v>
                </c:pt>
                <c:pt idx="27">
                  <c:v>1.4162172229279757</c:v>
                </c:pt>
                <c:pt idx="28">
                  <c:v>1.323825492850051</c:v>
                </c:pt>
                <c:pt idx="29">
                  <c:v>1.2280866719081283</c:v>
                </c:pt>
                <c:pt idx="30">
                  <c:v>1.129957350754013</c:v>
                </c:pt>
                <c:pt idx="31">
                  <c:v>1.0304180051274363</c:v>
                </c:pt>
                <c:pt idx="32">
                  <c:v>0.93046319926656584</c:v>
                </c:pt>
                <c:pt idx="33">
                  <c:v>0.83109164855089768</c:v>
                </c:pt>
                <c:pt idx="34">
                  <c:v>0.73329624066731469</c:v>
                </c:pt>
                <c:pt idx="35">
                  <c:v>0.63805411500452602</c:v>
                </c:pt>
                <c:pt idx="36">
                  <c:v>0.54631689939929351</c:v>
                </c:pt>
                <c:pt idx="37">
                  <c:v>0.45900120178565251</c:v>
                </c:pt>
                <c:pt idx="38">
                  <c:v>0.376979451751427</c:v>
                </c:pt>
                <c:pt idx="39">
                  <c:v>0.30107118351017215</c:v>
                </c:pt>
                <c:pt idx="40">
                  <c:v>0.23203484738621771</c:v>
                </c:pt>
                <c:pt idx="41">
                  <c:v>0.17056023162973566</c:v>
                </c:pt>
                <c:pt idx="42">
                  <c:v>0.11726157028055773</c:v>
                </c:pt>
                <c:pt idx="43">
                  <c:v>7.2671405944691014E-2</c:v>
                </c:pt>
                <c:pt idx="44">
                  <c:v>3.7235268804629906E-2</c:v>
                </c:pt>
                <c:pt idx="45">
                  <c:v>1.1307225029048906E-2</c:v>
                </c:pt>
                <c:pt idx="46">
                  <c:v>4.8536609393184937E-3</c:v>
                </c:pt>
                <c:pt idx="47">
                  <c:v>1.1085914869954916E-2</c:v>
                </c:pt>
                <c:pt idx="48">
                  <c:v>7.327266141694766E-3</c:v>
                </c:pt>
                <c:pt idx="49">
                  <c:v>6.3847300698134379E-3</c:v>
                </c:pt>
                <c:pt idx="50">
                  <c:v>2.9913068031007461E-2</c:v>
                </c:pt>
                <c:pt idx="51">
                  <c:v>6.3022660366413463E-2</c:v>
                </c:pt>
                <c:pt idx="52">
                  <c:v>0.10538268697399278</c:v>
                </c:pt>
                <c:pt idx="53">
                  <c:v>0.15656990047024466</c:v>
                </c:pt>
                <c:pt idx="54">
                  <c:v>0.21607285513815877</c:v>
                </c:pt>
                <c:pt idx="55">
                  <c:v>0.28329701712375399</c:v>
                </c:pt>
                <c:pt idx="56">
                  <c:v>0.35757070482182429</c:v>
                </c:pt>
                <c:pt idx="57">
                  <c:v>0.43815180009650834</c:v>
                </c:pt>
                <c:pt idx="58">
                  <c:v>0.52423516328038855</c:v>
                </c:pt>
                <c:pt idx="59">
                  <c:v>0.61496067786390984</c:v>
                </c:pt>
                <c:pt idx="60">
                  <c:v>0.70942184449522006</c:v>
                </c:pt>
                <c:pt idx="61">
                  <c:v>0.80667483842205001</c:v>
                </c:pt>
                <c:pt idx="62">
                  <c:v>0.90574793987664948</c:v>
                </c:pt>
                <c:pt idx="63">
                  <c:v>1.0056512431784956</c:v>
                </c:pt>
                <c:pt idx="64">
                  <c:v>1.1053865475446396</c:v>
                </c:pt>
                <c:pt idx="65">
                  <c:v>1.2039573307819613</c:v>
                </c:pt>
                <c:pt idx="66">
                  <c:v>1.3003787062075238</c:v>
                </c:pt>
                <c:pt idx="67">
                  <c:v>1.3936872633107442</c:v>
                </c:pt>
                <c:pt idx="68">
                  <c:v>1.4829506938327541</c:v>
                </c:pt>
                <c:pt idx="69">
                  <c:v>1.5672771070823459</c:v>
                </c:pt>
                <c:pt idx="70">
                  <c:v>1.645823941412935</c:v>
                </c:pt>
                <c:pt idx="71">
                  <c:v>1.7178063828200218</c:v>
                </c:pt>
                <c:pt idx="72">
                  <c:v>1.7825052065432989</c:v>
                </c:pt>
                <c:pt idx="73">
                  <c:v>1.8392739633227104</c:v>
                </c:pt>
                <c:pt idx="74">
                  <c:v>1.8875454385057728</c:v>
                </c:pt>
                <c:pt idx="75">
                  <c:v>1.9268373194688848</c:v>
                </c:pt>
                <c:pt idx="76">
                  <c:v>1.9567570147256323</c:v>
                </c:pt>
                <c:pt idx="77">
                  <c:v>1.9770055765711463</c:v>
                </c:pt>
                <c:pt idx="78">
                  <c:v>1.9873806880687508</c:v>
                </c:pt>
                <c:pt idx="79">
                  <c:v>1.987778684533918</c:v>
                </c:pt>
                <c:pt idx="80">
                  <c:v>1.9781955893175276</c:v>
                </c:pt>
                <c:pt idx="81">
                  <c:v>1.9587271535392321</c:v>
                </c:pt>
                <c:pt idx="82">
                  <c:v>1.9295678993739189</c:v>
                </c:pt>
                <c:pt idx="83">
                  <c:v>1.8910091764504391</c:v>
                </c:pt>
                <c:pt idx="84">
                  <c:v>1.8434362507824265</c:v>
                </c:pt>
                <c:pt idx="85">
                  <c:v>1.7873244553176362</c:v>
                </c:pt>
                <c:pt idx="86">
                  <c:v>1.7232344405682594</c:v>
                </c:pt>
                <c:pt idx="87">
                  <c:v>1.6518065727763291</c:v>
                </c:pt>
                <c:pt idx="88">
                  <c:v>1.5737545355859077</c:v>
                </c:pt>
                <c:pt idx="89">
                  <c:v>1.4898581991520305</c:v>
                </c:pt>
                <c:pt idx="90">
                  <c:v>1.4009558279359025</c:v>
                </c:pt>
                <c:pt idx="91">
                  <c:v>1.3079357050434981</c:v>
                </c:pt>
                <c:pt idx="92">
                  <c:v>1.2117272567943935</c:v>
                </c:pt>
                <c:pt idx="93">
                  <c:v>1.1132917662012076</c:v>
                </c:pt>
                <c:pt idx="94">
                  <c:v>1.0136127681475038</c:v>
                </c:pt>
                <c:pt idx="95">
                  <c:v>0.91368622223233664</c:v>
                </c:pt>
                <c:pt idx="96">
                  <c:v>0.81451056147116629</c:v>
                </c:pt>
                <c:pt idx="97">
                  <c:v>0.71707671628320346</c:v>
                </c:pt>
                <c:pt idx="98">
                  <c:v>0.62235821344221753</c:v>
                </c:pt>
                <c:pt idx="99">
                  <c:v>0.53130144891882458</c:v>
                </c:pt>
                <c:pt idx="100">
                  <c:v>0.44481623180477614</c:v>
                </c:pt>
                <c:pt idx="101">
                  <c:v>0.36376669380126381</c:v>
                </c:pt>
                <c:pt idx="102">
                  <c:v>0.28896265510060359</c:v>
                </c:pt>
                <c:pt idx="103">
                  <c:v>0.22115153293056344</c:v>
                </c:pt>
                <c:pt idx="104">
                  <c:v>0.1610108736084922</c:v>
                </c:pt>
                <c:pt idx="105">
                  <c:v>0.10914158272247587</c:v>
                </c:pt>
                <c:pt idx="106">
                  <c:v>6.6061921081339348E-2</c:v>
                </c:pt>
                <c:pt idx="107">
                  <c:v>3.2202326423958039E-2</c:v>
                </c:pt>
                <c:pt idx="108">
                  <c:v>7.9011126276543608E-3</c:v>
                </c:pt>
                <c:pt idx="109">
                  <c:v>6.5989106122315011E-3</c:v>
                </c:pt>
                <c:pt idx="110">
                  <c:v>1.115286385655756E-2</c:v>
                </c:pt>
                <c:pt idx="111">
                  <c:v>5.7152455098432586E-3</c:v>
                </c:pt>
                <c:pt idx="112">
                  <c:v>9.6596135428285157E-3</c:v>
                </c:pt>
                <c:pt idx="113">
                  <c:v>3.4818092792056943E-2</c:v>
                </c:pt>
                <c:pt idx="114">
                  <c:v>6.9508817029470205E-2</c:v>
                </c:pt>
                <c:pt idx="115">
                  <c:v>0.11338516800571741</c:v>
                </c:pt>
                <c:pt idx="116">
                  <c:v>0.16600874772543706</c:v>
                </c:pt>
                <c:pt idx="117">
                  <c:v>0.2268537587751126</c:v>
                </c:pt>
                <c:pt idx="118">
                  <c:v>0.29531225791702354</c:v>
                </c:pt>
                <c:pt idx="119">
                  <c:v>0.37070023045711264</c:v>
                </c:pt>
                <c:pt idx="120">
                  <c:v>0.45226442469371098</c:v>
                </c:pt>
                <c:pt idx="121">
                  <c:v>0.53918987815954444</c:v>
                </c:pt>
                <c:pt idx="122">
                  <c:v>0.63060806045731721</c:v>
                </c:pt>
                <c:pt idx="123">
                  <c:v>0.72560555132834503</c:v>
                </c:pt>
                <c:pt idx="124">
                  <c:v>0.82323316724583651</c:v>
                </c:pt>
                <c:pt idx="125">
                  <c:v>0.92251544534294527</c:v>
                </c:pt>
                <c:pt idx="126">
                  <c:v>1.0224603899152827</c:v>
                </c:pt>
                <c:pt idx="127">
                  <c:v>1.1220693841140881</c:v>
                </c:pt>
                <c:pt idx="128">
                  <c:v>1.2203471677956848</c:v>
                </c:pt>
                <c:pt idx="129">
                  <c:v>1.3163117818318391</c:v>
                </c:pt>
                <c:pt idx="130">
                  <c:v>1.4090043795207867</c:v>
                </c:pt>
                <c:pt idx="131">
                  <c:v>1.4974988070665196</c:v>
                </c:pt>
                <c:pt idx="132">
                  <c:v>1.5809108574013688</c:v>
                </c:pt>
                <c:pt idx="133">
                  <c:v>1.6584071048907483</c:v>
                </c:pt>
                <c:pt idx="134">
                  <c:v>1.7292132326465945</c:v>
                </c:pt>
                <c:pt idx="135">
                  <c:v>1.7926217692457669</c:v>
                </c:pt>
                <c:pt idx="136">
                  <c:v>1.8479991575506416</c:v>
                </c:pt>
                <c:pt idx="137">
                  <c:v>1.8947920850026079</c:v>
                </c:pt>
                <c:pt idx="138">
                  <c:v>1.9325330121382507</c:v>
                </c:pt>
                <c:pt idx="139">
                  <c:v>1.960844844089122</c:v>
                </c:pt>
                <c:pt idx="140">
                  <c:v>1.9794446983890164</c:v>
                </c:pt>
                <c:pt idx="141">
                  <c:v>1.9881467314420636</c:v>
                </c:pt>
                <c:pt idx="142">
                  <c:v>1.9868639954105076</c:v>
                </c:pt>
                <c:pt idx="143">
                  <c:v>1.9756093069687592</c:v>
                </c:pt>
                <c:pt idx="144">
                  <c:v>1.9544951192434232</c:v>
                </c:pt>
                <c:pt idx="145">
                  <c:v>1.9237323982188288</c:v>
                </c:pt>
                <c:pt idx="146">
                  <c:v>1.8836285148346501</c:v>
                </c:pt>
                <c:pt idx="147">
                  <c:v>1.8345841738370803</c:v>
                </c:pt>
                <c:pt idx="148">
                  <c:v>1.7770894100694621</c:v>
                </c:pt>
                <c:pt idx="149">
                  <c:v>1.711718692206122</c:v>
                </c:pt>
                <c:pt idx="150">
                  <c:v>1.6391251828512627</c:v>
                </c:pt>
                <c:pt idx="151">
                  <c:v>1.5600342123541346</c:v>
                </c:pt>
                <c:pt idx="152">
                  <c:v>1.4752360315479456</c:v>
                </c:pt>
                <c:pt idx="153">
                  <c:v>1.3855779158247579</c:v>
                </c:pt>
                <c:pt idx="154">
                  <c:v>1.2919556994398482</c:v>
                </c:pt>
                <c:pt idx="155">
                  <c:v>1.1953048246319424</c:v>
                </c:pt>
                <c:pt idx="156">
                  <c:v>1.0965909949935899</c:v>
                </c:pt>
                <c:pt idx="157">
                  <c:v>0.99680052648008322</c:v>
                </c:pt>
                <c:pt idx="158">
                  <c:v>0.89693049246646428</c:v>
                </c:pt>
                <c:pt idx="159">
                  <c:v>0.79797876131995649</c:v>
                </c:pt>
                <c:pt idx="160">
                  <c:v>0.70093402602908061</c:v>
                </c:pt>
                <c:pt idx="161">
                  <c:v>0.60676592551013675</c:v>
                </c:pt>
                <c:pt idx="162">
                  <c:v>0.5164153562956797</c:v>
                </c:pt>
                <c:pt idx="163">
                  <c:v>0.43078507140736655</c:v>
                </c:pt>
                <c:pt idx="164">
                  <c:v>0.35073066034619849</c:v>
                </c:pt>
                <c:pt idx="165">
                  <c:v>0.27705200032502286</c:v>
                </c:pt>
                <c:pt idx="166">
                  <c:v>0.21048526415984747</c:v>
                </c:pt>
                <c:pt idx="167">
                  <c:v>0.15169556467439915</c:v>
                </c:pt>
                <c:pt idx="168">
                  <c:v>0.10127030911264134</c:v>
                </c:pt>
                <c:pt idx="169">
                  <c:v>5.9713329959777517E-2</c:v>
                </c:pt>
                <c:pt idx="170">
                  <c:v>2.7439850814589106E-2</c:v>
                </c:pt>
                <c:pt idx="171">
                  <c:v>4.7723376125025085E-3</c:v>
                </c:pt>
                <c:pt idx="172">
                  <c:v>8.0627233474501736E-3</c:v>
                </c:pt>
                <c:pt idx="173">
                  <c:v>1.0937088378865201E-2</c:v>
                </c:pt>
                <c:pt idx="174">
                  <c:v>3.8220377764872637E-3</c:v>
                </c:pt>
                <c:pt idx="175">
                  <c:v>1.3211337225988329E-2</c:v>
                </c:pt>
                <c:pt idx="176">
                  <c:v>3.9992844776021941E-2</c:v>
                </c:pt>
                <c:pt idx="177">
                  <c:v>7.6254892902961391E-2</c:v>
                </c:pt>
                <c:pt idx="178">
                  <c:v>0.1216351632085646</c:v>
                </c:pt>
                <c:pt idx="179">
                  <c:v>0.1756802310326574</c:v>
                </c:pt>
                <c:pt idx="180">
                  <c:v>0.23785009592246986</c:v>
                </c:pt>
                <c:pt idx="181">
                  <c:v>0.30752357713864598</c:v>
                </c:pt>
                <c:pt idx="182">
                  <c:v>0.38400452028786181</c:v>
                </c:pt>
                <c:pt idx="183">
                  <c:v>0.46652875306741437</c:v>
                </c:pt>
                <c:pt idx="184">
                  <c:v>0.55427172062224916</c:v>
                </c:pt>
                <c:pt idx="185">
                  <c:v>0.64635672422453339</c:v>
                </c:pt>
                <c:pt idx="186">
                  <c:v>0.74186368095752497</c:v>
                </c:pt>
                <c:pt idx="187">
                  <c:v>0.83983831687994714</c:v>
                </c:pt>
                <c:pt idx="188">
                  <c:v>0.93930170181577854</c:v>
                </c:pt>
                <c:pt idx="189">
                  <c:v>1.0392600305009572</c:v>
                </c:pt>
                <c:pt idx="190">
                  <c:v>1.1387145523570983</c:v>
                </c:pt>
                <c:pt idx="191">
                  <c:v>1.2366715506771058</c:v>
                </c:pt>
                <c:pt idx="192">
                  <c:v>1.3321522715140413</c:v>
                </c:pt>
                <c:pt idx="193">
                  <c:v>1.424202703067039</c:v>
                </c:pt>
                <c:pt idx="194">
                  <c:v>1.5119031078518423</c:v>
                </c:pt>
                <c:pt idx="195">
                  <c:v>1.594377212413747</c:v>
                </c:pt>
                <c:pt idx="196">
                  <c:v>1.6708009627622815</c:v>
                </c:pt>
                <c:pt idx="197">
                  <c:v>1.7404107580462942</c:v>
                </c:pt>
                <c:pt idx="198">
                  <c:v>1.8025110802012514</c:v>
                </c:pt>
                <c:pt idx="199">
                  <c:v>1.8564814433358132</c:v>
                </c:pt>
                <c:pt idx="200">
                  <c:v>1.9017825934217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B-E4F4-45DF-8AF2-EA3C39B5399C}"/>
            </c:ext>
          </c:extLst>
        </c:ser>
        <c:ser>
          <c:idx val="188"/>
          <c:order val="188"/>
          <c:spPr>
            <a:gradFill rotWithShape="1">
              <a:gsLst>
                <a:gs pos="0">
                  <a:schemeClr val="accent3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205:$GT$205</c:f>
              <c:numCache>
                <c:formatCode>General</c:formatCode>
                <c:ptCount val="201"/>
                <c:pt idx="0">
                  <c:v>0.9987723565872102</c:v>
                </c:pt>
                <c:pt idx="1">
                  <c:v>1.0986057732340384</c:v>
                </c:pt>
                <c:pt idx="2">
                  <c:v>1.1974416873822715</c:v>
                </c:pt>
                <c:pt idx="3">
                  <c:v>1.2942925632485498</c:v>
                </c:pt>
                <c:pt idx="4">
                  <c:v>1.3881906988958608</c:v>
                </c:pt>
                <c:pt idx="5">
                  <c:v>1.4781978951914132</c:v>
                </c:pt>
                <c:pt idx="6">
                  <c:v>1.5634148299822455</c:v>
                </c:pt>
                <c:pt idx="7">
                  <c:v>1.6429900438249012</c:v>
                </c:pt>
                <c:pt idx="8">
                  <c:v>1.7161284474867329</c:v>
                </c:pt>
                <c:pt idx="9">
                  <c:v>1.7820992662146935</c:v>
                </c:pt>
                <c:pt idx="10">
                  <c:v>1.8402433413951067</c:v>
                </c:pt>
                <c:pt idx="11">
                  <c:v>1.8899797166486456</c:v>
                </c:pt>
                <c:pt idx="12">
                  <c:v>1.9308114425544365</c:v>
                </c:pt>
                <c:pt idx="13">
                  <c:v>1.9623305420044033</c:v>
                </c:pt>
                <c:pt idx="14">
                  <c:v>1.9842220865756703</c:v>
                </c:pt>
                <c:pt idx="15">
                  <c:v>1.9962673431912648</c:v>
                </c:pt>
                <c:pt idx="16">
                  <c:v>1.9983459596287152</c:v>
                </c:pt>
                <c:pt idx="17">
                  <c:v>1.9904371670396788</c:v>
                </c:pt>
                <c:pt idx="18">
                  <c:v>1.9726199874654053</c:v>
                </c:pt>
                <c:pt idx="19">
                  <c:v>1.9450724442746248</c:v>
                </c:pt>
                <c:pt idx="20">
                  <c:v>1.9080697834128919</c:v>
                </c:pt>
                <c:pt idx="21">
                  <c:v>1.861981723236084</c:v>
                </c:pt>
                <c:pt idx="22">
                  <c:v>1.8072687604068003</c:v>
                </c:pt>
                <c:pt idx="23">
                  <c:v>1.7444775687639305</c:v>
                </c:pt>
                <c:pt idx="24">
                  <c:v>1.6742355371383613</c:v>
                </c:pt>
                <c:pt idx="25">
                  <c:v>1.5972445006911666</c:v>
                </c:pt>
                <c:pt idx="26">
                  <c:v>1.5142737284086745</c:v>
                </c:pt>
                <c:pt idx="27">
                  <c:v>1.42615223682104</c:v>
                </c:pt>
                <c:pt idx="28">
                  <c:v>1.3337605067431153</c:v>
                </c:pt>
                <c:pt idx="29">
                  <c:v>1.2380216858011925</c:v>
                </c:pt>
                <c:pt idx="30">
                  <c:v>1.1398923646470773</c:v>
                </c:pt>
                <c:pt idx="31">
                  <c:v>1.0403530190205006</c:v>
                </c:pt>
                <c:pt idx="32">
                  <c:v>0.94039821315963013</c:v>
                </c:pt>
                <c:pt idx="33">
                  <c:v>0.84102666244396196</c:v>
                </c:pt>
                <c:pt idx="34">
                  <c:v>0.74323125456037897</c:v>
                </c:pt>
                <c:pt idx="35">
                  <c:v>0.64798912889759031</c:v>
                </c:pt>
                <c:pt idx="36">
                  <c:v>0.55625191329235779</c:v>
                </c:pt>
                <c:pt idx="37">
                  <c:v>0.46893621567871679</c:v>
                </c:pt>
                <c:pt idx="38">
                  <c:v>0.38691446564449128</c:v>
                </c:pt>
                <c:pt idx="39">
                  <c:v>0.31100619740323643</c:v>
                </c:pt>
                <c:pt idx="40">
                  <c:v>0.24196986127928199</c:v>
                </c:pt>
                <c:pt idx="41">
                  <c:v>0.18049524552279994</c:v>
                </c:pt>
                <c:pt idx="42">
                  <c:v>0.12719658417362201</c:v>
                </c:pt>
                <c:pt idx="43">
                  <c:v>8.2606419837755296E-2</c:v>
                </c:pt>
                <c:pt idx="44">
                  <c:v>4.7170282697694188E-2</c:v>
                </c:pt>
                <c:pt idx="45">
                  <c:v>2.1242238922113188E-2</c:v>
                </c:pt>
                <c:pt idx="46">
                  <c:v>5.081352953745788E-3</c:v>
                </c:pt>
                <c:pt idx="47">
                  <c:v>1.1509009768906342E-3</c:v>
                </c:pt>
                <c:pt idx="48">
                  <c:v>2.6077477513695158E-3</c:v>
                </c:pt>
                <c:pt idx="49">
                  <c:v>1.631974396287772E-2</c:v>
                </c:pt>
                <c:pt idx="50">
                  <c:v>3.9848081924071743E-2</c:v>
                </c:pt>
                <c:pt idx="51">
                  <c:v>7.2957674259477745E-2</c:v>
                </c:pt>
                <c:pt idx="52">
                  <c:v>0.11531770086705706</c:v>
                </c:pt>
                <c:pt idx="53">
                  <c:v>0.16650491436330894</c:v>
                </c:pt>
                <c:pt idx="54">
                  <c:v>0.22600786903122305</c:v>
                </c:pt>
                <c:pt idx="55">
                  <c:v>0.29323203101681827</c:v>
                </c:pt>
                <c:pt idx="56">
                  <c:v>0.36750571871488857</c:v>
                </c:pt>
                <c:pt idx="57">
                  <c:v>0.44808681398957262</c:v>
                </c:pt>
                <c:pt idx="58">
                  <c:v>0.53417017717345283</c:v>
                </c:pt>
                <c:pt idx="59">
                  <c:v>0.62489569175697413</c:v>
                </c:pt>
                <c:pt idx="60">
                  <c:v>0.71935685838828434</c:v>
                </c:pt>
                <c:pt idx="61">
                  <c:v>0.81660985231511429</c:v>
                </c:pt>
                <c:pt idx="62">
                  <c:v>0.91568295376971376</c:v>
                </c:pt>
                <c:pt idx="63">
                  <c:v>1.0155862570715599</c:v>
                </c:pt>
                <c:pt idx="64">
                  <c:v>1.1153215614377039</c:v>
                </c:pt>
                <c:pt idx="65">
                  <c:v>1.2138923446750258</c:v>
                </c:pt>
                <c:pt idx="66">
                  <c:v>1.3103137201005881</c:v>
                </c:pt>
                <c:pt idx="67">
                  <c:v>1.4036222772038085</c:v>
                </c:pt>
                <c:pt idx="68">
                  <c:v>1.4928857077258184</c:v>
                </c:pt>
                <c:pt idx="69">
                  <c:v>1.5772121209754104</c:v>
                </c:pt>
                <c:pt idx="70">
                  <c:v>1.6557589553059993</c:v>
                </c:pt>
                <c:pt idx="71">
                  <c:v>1.7277413967130861</c:v>
                </c:pt>
                <c:pt idx="72">
                  <c:v>1.7924402204363634</c:v>
                </c:pt>
                <c:pt idx="73">
                  <c:v>1.8492089772157745</c:v>
                </c:pt>
                <c:pt idx="74">
                  <c:v>1.8974804523988371</c:v>
                </c:pt>
                <c:pt idx="75">
                  <c:v>1.9367723333619491</c:v>
                </c:pt>
                <c:pt idx="76">
                  <c:v>1.9666920286186964</c:v>
                </c:pt>
                <c:pt idx="77">
                  <c:v>1.9869405904642106</c:v>
                </c:pt>
                <c:pt idx="78">
                  <c:v>1.9973157019618153</c:v>
                </c:pt>
                <c:pt idx="79">
                  <c:v>1.9977136984269821</c:v>
                </c:pt>
                <c:pt idx="80">
                  <c:v>1.9881306032105921</c:v>
                </c:pt>
                <c:pt idx="81">
                  <c:v>1.9686621674322966</c:v>
                </c:pt>
                <c:pt idx="82">
                  <c:v>1.9395029132669834</c:v>
                </c:pt>
                <c:pt idx="83">
                  <c:v>1.9009441903435036</c:v>
                </c:pt>
                <c:pt idx="84">
                  <c:v>1.8533712646754905</c:v>
                </c:pt>
                <c:pt idx="85">
                  <c:v>1.7972594692107005</c:v>
                </c:pt>
                <c:pt idx="86">
                  <c:v>1.7331694544613234</c:v>
                </c:pt>
                <c:pt idx="87">
                  <c:v>1.6617415866693936</c:v>
                </c:pt>
                <c:pt idx="88">
                  <c:v>1.5836895494789718</c:v>
                </c:pt>
                <c:pt idx="89">
                  <c:v>1.4997932130450948</c:v>
                </c:pt>
                <c:pt idx="90">
                  <c:v>1.4108908418289667</c:v>
                </c:pt>
                <c:pt idx="91">
                  <c:v>1.3178707189365624</c:v>
                </c:pt>
                <c:pt idx="92">
                  <c:v>1.2216622706874578</c:v>
                </c:pt>
                <c:pt idx="93">
                  <c:v>1.1232267800942719</c:v>
                </c:pt>
                <c:pt idx="94">
                  <c:v>1.0235477820405681</c:v>
                </c:pt>
                <c:pt idx="95">
                  <c:v>0.92362123612540092</c:v>
                </c:pt>
                <c:pt idx="96">
                  <c:v>0.82444557536423058</c:v>
                </c:pt>
                <c:pt idx="97">
                  <c:v>0.72701173017626775</c:v>
                </c:pt>
                <c:pt idx="98">
                  <c:v>0.63229322733528182</c:v>
                </c:pt>
                <c:pt idx="99">
                  <c:v>0.54123646281188886</c:v>
                </c:pt>
                <c:pt idx="100">
                  <c:v>0.45475124569784042</c:v>
                </c:pt>
                <c:pt idx="101">
                  <c:v>0.37370170769432809</c:v>
                </c:pt>
                <c:pt idx="102">
                  <c:v>0.29889766899366788</c:v>
                </c:pt>
                <c:pt idx="103">
                  <c:v>0.23108654682362773</c:v>
                </c:pt>
                <c:pt idx="104">
                  <c:v>0.17094588750155648</c:v>
                </c:pt>
                <c:pt idx="105">
                  <c:v>0.11907659661554015</c:v>
                </c:pt>
                <c:pt idx="106">
                  <c:v>7.5996934974403629E-2</c:v>
                </c:pt>
                <c:pt idx="107">
                  <c:v>4.213734031702232E-2</c:v>
                </c:pt>
                <c:pt idx="108">
                  <c:v>1.7836126520718643E-2</c:v>
                </c:pt>
                <c:pt idx="109">
                  <c:v>3.3361032808327806E-3</c:v>
                </c:pt>
                <c:pt idx="110">
                  <c:v>1.2178499634932782E-3</c:v>
                </c:pt>
                <c:pt idx="111">
                  <c:v>4.2197683832210231E-3</c:v>
                </c:pt>
                <c:pt idx="112">
                  <c:v>1.9594627435892797E-2</c:v>
                </c:pt>
                <c:pt idx="113">
                  <c:v>4.4753106685121224E-2</c:v>
                </c:pt>
                <c:pt idx="114">
                  <c:v>7.9443830922534486E-2</c:v>
                </c:pt>
                <c:pt idx="115">
                  <c:v>0.12332018189878169</c:v>
                </c:pt>
                <c:pt idx="116">
                  <c:v>0.17594376161850134</c:v>
                </c:pt>
                <c:pt idx="117">
                  <c:v>0.23678877266817688</c:v>
                </c:pt>
                <c:pt idx="118">
                  <c:v>0.30524727181008782</c:v>
                </c:pt>
                <c:pt idx="119">
                  <c:v>0.38063524435017693</c:v>
                </c:pt>
                <c:pt idx="120">
                  <c:v>0.46219943858677526</c:v>
                </c:pt>
                <c:pt idx="121">
                  <c:v>0.54912489205260873</c:v>
                </c:pt>
                <c:pt idx="122">
                  <c:v>0.64054307435038149</c:v>
                </c:pt>
                <c:pt idx="123">
                  <c:v>0.73554056522140931</c:v>
                </c:pt>
                <c:pt idx="124">
                  <c:v>0.83316818113890079</c:v>
                </c:pt>
                <c:pt idx="125">
                  <c:v>0.93245045923600955</c:v>
                </c:pt>
                <c:pt idx="126">
                  <c:v>1.0323954038083469</c:v>
                </c:pt>
                <c:pt idx="127">
                  <c:v>1.1320043980071524</c:v>
                </c:pt>
                <c:pt idx="128">
                  <c:v>1.2302821816887493</c:v>
                </c:pt>
                <c:pt idx="129">
                  <c:v>1.3262467957249031</c:v>
                </c:pt>
                <c:pt idx="130">
                  <c:v>1.4189393934138512</c:v>
                </c:pt>
                <c:pt idx="131">
                  <c:v>1.5074338209595839</c:v>
                </c:pt>
                <c:pt idx="132">
                  <c:v>1.5908458712944333</c:v>
                </c:pt>
                <c:pt idx="133">
                  <c:v>1.6683421187838126</c:v>
                </c:pt>
                <c:pt idx="134">
                  <c:v>1.7391482465396588</c:v>
                </c:pt>
                <c:pt idx="135">
                  <c:v>1.8025567831388312</c:v>
                </c:pt>
                <c:pt idx="136">
                  <c:v>1.8579341714437061</c:v>
                </c:pt>
                <c:pt idx="137">
                  <c:v>1.9047270988956719</c:v>
                </c:pt>
                <c:pt idx="138">
                  <c:v>1.942468026031315</c:v>
                </c:pt>
                <c:pt idx="139">
                  <c:v>1.970779857982186</c:v>
                </c:pt>
                <c:pt idx="140">
                  <c:v>1.9893797122820804</c:v>
                </c:pt>
                <c:pt idx="141">
                  <c:v>1.9980817453351278</c:v>
                </c:pt>
                <c:pt idx="142">
                  <c:v>1.9967990093035719</c:v>
                </c:pt>
                <c:pt idx="143">
                  <c:v>1.9855443208618235</c:v>
                </c:pt>
                <c:pt idx="144">
                  <c:v>1.9644301331364877</c:v>
                </c:pt>
                <c:pt idx="145">
                  <c:v>1.9336674121118933</c:v>
                </c:pt>
                <c:pt idx="146">
                  <c:v>1.8935635287277144</c:v>
                </c:pt>
                <c:pt idx="147">
                  <c:v>1.8445191877301443</c:v>
                </c:pt>
                <c:pt idx="148">
                  <c:v>1.7870244239625266</c:v>
                </c:pt>
                <c:pt idx="149">
                  <c:v>1.7216537060991861</c:v>
                </c:pt>
                <c:pt idx="150">
                  <c:v>1.649060196744327</c:v>
                </c:pt>
                <c:pt idx="151">
                  <c:v>1.5699692262471987</c:v>
                </c:pt>
                <c:pt idx="152">
                  <c:v>1.4851710454410099</c:v>
                </c:pt>
                <c:pt idx="153">
                  <c:v>1.3955129297178224</c:v>
                </c:pt>
                <c:pt idx="154">
                  <c:v>1.3018907133329125</c:v>
                </c:pt>
                <c:pt idx="155">
                  <c:v>1.2052398385250067</c:v>
                </c:pt>
                <c:pt idx="156">
                  <c:v>1.1065260088866542</c:v>
                </c:pt>
                <c:pt idx="157">
                  <c:v>1.0067355403731475</c:v>
                </c:pt>
                <c:pt idx="158">
                  <c:v>0.90686550635952856</c:v>
                </c:pt>
                <c:pt idx="159">
                  <c:v>0.80791377521302077</c:v>
                </c:pt>
                <c:pt idx="160">
                  <c:v>0.7108690399221449</c:v>
                </c:pt>
                <c:pt idx="161">
                  <c:v>0.61670093940320103</c:v>
                </c:pt>
                <c:pt idx="162">
                  <c:v>0.52635037018874398</c:v>
                </c:pt>
                <c:pt idx="163">
                  <c:v>0.44072008530043083</c:v>
                </c:pt>
                <c:pt idx="164">
                  <c:v>0.36066567423926277</c:v>
                </c:pt>
                <c:pt idx="165">
                  <c:v>0.28698701421808714</c:v>
                </c:pt>
                <c:pt idx="166">
                  <c:v>0.22042027805291176</c:v>
                </c:pt>
                <c:pt idx="167">
                  <c:v>0.16163057856746343</c:v>
                </c:pt>
                <c:pt idx="168">
                  <c:v>0.11120532300570563</c:v>
                </c:pt>
                <c:pt idx="169">
                  <c:v>6.9648343852841799E-2</c:v>
                </c:pt>
                <c:pt idx="170">
                  <c:v>3.7374864707653388E-2</c:v>
                </c:pt>
                <c:pt idx="171">
                  <c:v>1.470735150556679E-2</c:v>
                </c:pt>
                <c:pt idx="172">
                  <c:v>1.8722905456141081E-3</c:v>
                </c:pt>
                <c:pt idx="173">
                  <c:v>1.002074485800919E-3</c:v>
                </c:pt>
                <c:pt idx="174">
                  <c:v>6.112976116577018E-3</c:v>
                </c:pt>
                <c:pt idx="175">
                  <c:v>2.3146351119052611E-2</c:v>
                </c:pt>
                <c:pt idx="176">
                  <c:v>4.9927858669086222E-2</c:v>
                </c:pt>
                <c:pt idx="177">
                  <c:v>8.6189906796025673E-2</c:v>
                </c:pt>
                <c:pt idx="178">
                  <c:v>0.13157017710162888</c:v>
                </c:pt>
                <c:pt idx="179">
                  <c:v>0.18561524492572168</c:v>
                </c:pt>
                <c:pt idx="180">
                  <c:v>0.24778510981553414</c:v>
                </c:pt>
                <c:pt idx="181">
                  <c:v>0.31745859103171026</c:v>
                </c:pt>
                <c:pt idx="182">
                  <c:v>0.39393953418092609</c:v>
                </c:pt>
                <c:pt idx="183">
                  <c:v>0.47646376696047865</c:v>
                </c:pt>
                <c:pt idx="184">
                  <c:v>0.56420673451531345</c:v>
                </c:pt>
                <c:pt idx="185">
                  <c:v>0.65629173811759767</c:v>
                </c:pt>
                <c:pt idx="186">
                  <c:v>0.75179869485058926</c:v>
                </c:pt>
                <c:pt idx="187">
                  <c:v>0.84977333077301143</c:v>
                </c:pt>
                <c:pt idx="188">
                  <c:v>0.94923671570884283</c:v>
                </c:pt>
                <c:pt idx="189">
                  <c:v>1.0491950443940214</c:v>
                </c:pt>
                <c:pt idx="190">
                  <c:v>1.1486495662501626</c:v>
                </c:pt>
                <c:pt idx="191">
                  <c:v>1.2466065645701701</c:v>
                </c:pt>
                <c:pt idx="192">
                  <c:v>1.3420872854071055</c:v>
                </c:pt>
                <c:pt idx="193">
                  <c:v>1.4341377169601035</c:v>
                </c:pt>
                <c:pt idx="194">
                  <c:v>1.5218381217449066</c:v>
                </c:pt>
                <c:pt idx="195">
                  <c:v>1.6043122263068113</c:v>
                </c:pt>
                <c:pt idx="196">
                  <c:v>1.6807359766553458</c:v>
                </c:pt>
                <c:pt idx="197">
                  <c:v>1.7503457719393585</c:v>
                </c:pt>
                <c:pt idx="198">
                  <c:v>1.8124460940943155</c:v>
                </c:pt>
                <c:pt idx="199">
                  <c:v>1.8664164572288775</c:v>
                </c:pt>
                <c:pt idx="200">
                  <c:v>1.9117176073148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C-E4F4-45DF-8AF2-EA3C39B5399C}"/>
            </c:ext>
          </c:extLst>
        </c:ser>
        <c:ser>
          <c:idx val="189"/>
          <c:order val="189"/>
          <c:spPr>
            <a:gradFill rotWithShape="1">
              <a:gsLst>
                <a:gs pos="0">
                  <a:schemeClr val="accent4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206:$GT$206</c:f>
              <c:numCache>
                <c:formatCode>General</c:formatCode>
                <c:ptCount val="201"/>
                <c:pt idx="0">
                  <c:v>0.99872796724350166</c:v>
                </c:pt>
                <c:pt idx="1">
                  <c:v>1.0985613838903299</c:v>
                </c:pt>
                <c:pt idx="2">
                  <c:v>1.1973972980385628</c:v>
                </c:pt>
                <c:pt idx="3">
                  <c:v>1.2942481739048413</c:v>
                </c:pt>
                <c:pt idx="4">
                  <c:v>1.3881463095521522</c:v>
                </c:pt>
                <c:pt idx="5">
                  <c:v>1.4781535058477047</c:v>
                </c:pt>
                <c:pt idx="6">
                  <c:v>1.5633704406385371</c:v>
                </c:pt>
                <c:pt idx="7">
                  <c:v>1.6429456544811927</c:v>
                </c:pt>
                <c:pt idx="8">
                  <c:v>1.7160840581430246</c:v>
                </c:pt>
                <c:pt idx="9">
                  <c:v>1.7820548768709852</c:v>
                </c:pt>
                <c:pt idx="10">
                  <c:v>1.8401989520513982</c:v>
                </c:pt>
                <c:pt idx="11">
                  <c:v>1.8899353273049371</c:v>
                </c:pt>
                <c:pt idx="12">
                  <c:v>1.9307670532107279</c:v>
                </c:pt>
                <c:pt idx="13">
                  <c:v>1.9622861526606945</c:v>
                </c:pt>
                <c:pt idx="14">
                  <c:v>1.9841776972319618</c:v>
                </c:pt>
                <c:pt idx="15">
                  <c:v>1.996222953847556</c:v>
                </c:pt>
                <c:pt idx="16">
                  <c:v>1.9983015702850069</c:v>
                </c:pt>
                <c:pt idx="17">
                  <c:v>1.9903927776959702</c:v>
                </c:pt>
                <c:pt idx="18">
                  <c:v>1.9725755981216968</c:v>
                </c:pt>
                <c:pt idx="19">
                  <c:v>1.945028054930916</c:v>
                </c:pt>
                <c:pt idx="20">
                  <c:v>1.9080253940691834</c:v>
                </c:pt>
                <c:pt idx="21">
                  <c:v>1.8619373338923753</c:v>
                </c:pt>
                <c:pt idx="22">
                  <c:v>1.8072243710630918</c:v>
                </c:pt>
                <c:pt idx="23">
                  <c:v>1.7444331794202219</c:v>
                </c:pt>
                <c:pt idx="24">
                  <c:v>1.6741911477946525</c:v>
                </c:pt>
                <c:pt idx="25">
                  <c:v>1.5972001113474583</c:v>
                </c:pt>
                <c:pt idx="26">
                  <c:v>1.5142293390649657</c:v>
                </c:pt>
                <c:pt idx="27">
                  <c:v>1.4261078474773314</c:v>
                </c:pt>
                <c:pt idx="28">
                  <c:v>1.3337161173994068</c:v>
                </c:pt>
                <c:pt idx="29">
                  <c:v>1.237977296457484</c:v>
                </c:pt>
                <c:pt idx="30">
                  <c:v>1.1398479753033688</c:v>
                </c:pt>
                <c:pt idx="31">
                  <c:v>1.0403086296767921</c:v>
                </c:pt>
                <c:pt idx="32">
                  <c:v>0.94035382381592159</c:v>
                </c:pt>
                <c:pt idx="33">
                  <c:v>0.84098227310025342</c:v>
                </c:pt>
                <c:pt idx="34">
                  <c:v>0.74318686521667043</c:v>
                </c:pt>
                <c:pt idx="35">
                  <c:v>0.64794473955388177</c:v>
                </c:pt>
                <c:pt idx="36">
                  <c:v>0.55620752394864925</c:v>
                </c:pt>
                <c:pt idx="37">
                  <c:v>0.46889182633500825</c:v>
                </c:pt>
                <c:pt idx="38">
                  <c:v>0.38687007630078274</c:v>
                </c:pt>
                <c:pt idx="39">
                  <c:v>0.31096180805952789</c:v>
                </c:pt>
                <c:pt idx="40">
                  <c:v>0.24192547193557346</c:v>
                </c:pt>
                <c:pt idx="41">
                  <c:v>0.1804508561790914</c:v>
                </c:pt>
                <c:pt idx="42">
                  <c:v>0.12715219482991347</c:v>
                </c:pt>
                <c:pt idx="43">
                  <c:v>8.2562030494046756E-2</c:v>
                </c:pt>
                <c:pt idx="44">
                  <c:v>4.7125893353985648E-2</c:v>
                </c:pt>
                <c:pt idx="45">
                  <c:v>2.1197849578404648E-2</c:v>
                </c:pt>
                <c:pt idx="46">
                  <c:v>5.0369636100372484E-3</c:v>
                </c:pt>
                <c:pt idx="47">
                  <c:v>1.1952903205991738E-3</c:v>
                </c:pt>
                <c:pt idx="48">
                  <c:v>2.5633584076609761E-3</c:v>
                </c:pt>
                <c:pt idx="49">
                  <c:v>1.627535461916918E-2</c:v>
                </c:pt>
                <c:pt idx="50">
                  <c:v>3.9803692580363204E-2</c:v>
                </c:pt>
                <c:pt idx="51">
                  <c:v>7.2913284915769205E-2</c:v>
                </c:pt>
                <c:pt idx="52">
                  <c:v>0.11527331152334852</c:v>
                </c:pt>
                <c:pt idx="53">
                  <c:v>0.1664605250196004</c:v>
                </c:pt>
                <c:pt idx="54">
                  <c:v>0.22596347968751451</c:v>
                </c:pt>
                <c:pt idx="55">
                  <c:v>0.29318764167310973</c:v>
                </c:pt>
                <c:pt idx="56">
                  <c:v>0.36746132937118003</c:v>
                </c:pt>
                <c:pt idx="57">
                  <c:v>0.44804242464586408</c:v>
                </c:pt>
                <c:pt idx="58">
                  <c:v>0.53412578782974429</c:v>
                </c:pt>
                <c:pt idx="59">
                  <c:v>0.62485130241326559</c:v>
                </c:pt>
                <c:pt idx="60">
                  <c:v>0.7193124690445758</c:v>
                </c:pt>
                <c:pt idx="61">
                  <c:v>0.81656546297140575</c:v>
                </c:pt>
                <c:pt idx="62">
                  <c:v>0.91563856442600522</c:v>
                </c:pt>
                <c:pt idx="63">
                  <c:v>1.0155418677278514</c:v>
                </c:pt>
                <c:pt idx="64">
                  <c:v>1.1152771720939954</c:v>
                </c:pt>
                <c:pt idx="65">
                  <c:v>1.2138479553313171</c:v>
                </c:pt>
                <c:pt idx="66">
                  <c:v>1.3102693307568796</c:v>
                </c:pt>
                <c:pt idx="67">
                  <c:v>1.4035778878601</c:v>
                </c:pt>
                <c:pt idx="68">
                  <c:v>1.4928413183821099</c:v>
                </c:pt>
                <c:pt idx="69">
                  <c:v>1.5771677316317017</c:v>
                </c:pt>
                <c:pt idx="70">
                  <c:v>1.6557145659622907</c:v>
                </c:pt>
                <c:pt idx="71">
                  <c:v>1.7276970073693776</c:v>
                </c:pt>
                <c:pt idx="72">
                  <c:v>1.7923958310926547</c:v>
                </c:pt>
                <c:pt idx="73">
                  <c:v>1.8491645878720662</c:v>
                </c:pt>
                <c:pt idx="74">
                  <c:v>1.8974360630551286</c:v>
                </c:pt>
                <c:pt idx="75">
                  <c:v>1.9367279440182406</c:v>
                </c:pt>
                <c:pt idx="76">
                  <c:v>1.9666476392749881</c:v>
                </c:pt>
                <c:pt idx="77">
                  <c:v>1.986896201120502</c:v>
                </c:pt>
                <c:pt idx="78">
                  <c:v>1.9972713126181065</c:v>
                </c:pt>
                <c:pt idx="79">
                  <c:v>1.9976693090832738</c:v>
                </c:pt>
                <c:pt idx="80">
                  <c:v>1.9880862138668833</c:v>
                </c:pt>
                <c:pt idx="81">
                  <c:v>1.9686177780885878</c:v>
                </c:pt>
                <c:pt idx="82">
                  <c:v>1.9394585239232747</c:v>
                </c:pt>
                <c:pt idx="83">
                  <c:v>1.9008998009997948</c:v>
                </c:pt>
                <c:pt idx="84">
                  <c:v>1.8533268753317822</c:v>
                </c:pt>
                <c:pt idx="85">
                  <c:v>1.7972150798669919</c:v>
                </c:pt>
                <c:pt idx="86">
                  <c:v>1.7331250651176151</c:v>
                </c:pt>
                <c:pt idx="87">
                  <c:v>1.6616971973256849</c:v>
                </c:pt>
                <c:pt idx="88">
                  <c:v>1.5836451601352635</c:v>
                </c:pt>
                <c:pt idx="89">
                  <c:v>1.4997488237013863</c:v>
                </c:pt>
                <c:pt idx="90">
                  <c:v>1.4108464524852582</c:v>
                </c:pt>
                <c:pt idx="91">
                  <c:v>1.3178263295928538</c:v>
                </c:pt>
                <c:pt idx="92">
                  <c:v>1.2216178813437493</c:v>
                </c:pt>
                <c:pt idx="93">
                  <c:v>1.1231823907505634</c:v>
                </c:pt>
                <c:pt idx="94">
                  <c:v>1.0235033926968595</c:v>
                </c:pt>
                <c:pt idx="95">
                  <c:v>0.92357684678169238</c:v>
                </c:pt>
                <c:pt idx="96">
                  <c:v>0.82440118602052204</c:v>
                </c:pt>
                <c:pt idx="97">
                  <c:v>0.72696734083255921</c:v>
                </c:pt>
                <c:pt idx="98">
                  <c:v>0.63224883799157328</c:v>
                </c:pt>
                <c:pt idx="99">
                  <c:v>0.54119207346818032</c:v>
                </c:pt>
                <c:pt idx="100">
                  <c:v>0.45470685635413188</c:v>
                </c:pt>
                <c:pt idx="101">
                  <c:v>0.37365731835061955</c:v>
                </c:pt>
                <c:pt idx="102">
                  <c:v>0.29885327964995934</c:v>
                </c:pt>
                <c:pt idx="103">
                  <c:v>0.23104215747991919</c:v>
                </c:pt>
                <c:pt idx="104">
                  <c:v>0.17090149815784794</c:v>
                </c:pt>
                <c:pt idx="105">
                  <c:v>0.11903220727183161</c:v>
                </c:pt>
                <c:pt idx="106">
                  <c:v>7.595254563069509E-2</c:v>
                </c:pt>
                <c:pt idx="107">
                  <c:v>4.2092950973313781E-2</c:v>
                </c:pt>
                <c:pt idx="108">
                  <c:v>1.7791737177010103E-2</c:v>
                </c:pt>
                <c:pt idx="109">
                  <c:v>3.291713937124241E-3</c:v>
                </c:pt>
                <c:pt idx="110">
                  <c:v>1.2622393072018179E-3</c:v>
                </c:pt>
                <c:pt idx="111">
                  <c:v>4.1753790395124835E-3</c:v>
                </c:pt>
                <c:pt idx="112">
                  <c:v>1.9550238092184258E-2</c:v>
                </c:pt>
                <c:pt idx="113">
                  <c:v>4.4708717341412685E-2</c:v>
                </c:pt>
                <c:pt idx="114">
                  <c:v>7.9399441578825947E-2</c:v>
                </c:pt>
                <c:pt idx="115">
                  <c:v>0.12327579255507315</c:v>
                </c:pt>
                <c:pt idx="116">
                  <c:v>0.1758993722747928</c:v>
                </c:pt>
                <c:pt idx="117">
                  <c:v>0.23674438332446834</c:v>
                </c:pt>
                <c:pt idx="118">
                  <c:v>0.30520288246637928</c:v>
                </c:pt>
                <c:pt idx="119">
                  <c:v>0.38059085500646839</c:v>
                </c:pt>
                <c:pt idx="120">
                  <c:v>0.46215504924306672</c:v>
                </c:pt>
                <c:pt idx="121">
                  <c:v>0.54908050270890019</c:v>
                </c:pt>
                <c:pt idx="122">
                  <c:v>0.64049868500667295</c:v>
                </c:pt>
                <c:pt idx="123">
                  <c:v>0.73549617587770078</c:v>
                </c:pt>
                <c:pt idx="124">
                  <c:v>0.83312379179519225</c:v>
                </c:pt>
                <c:pt idx="125">
                  <c:v>0.93240606989230101</c:v>
                </c:pt>
                <c:pt idx="126">
                  <c:v>1.0323510144646384</c:v>
                </c:pt>
                <c:pt idx="127">
                  <c:v>1.1319600086634438</c:v>
                </c:pt>
                <c:pt idx="128">
                  <c:v>1.2302377923450405</c:v>
                </c:pt>
                <c:pt idx="129">
                  <c:v>1.3262024063811948</c:v>
                </c:pt>
                <c:pt idx="130">
                  <c:v>1.4188950040701425</c:v>
                </c:pt>
                <c:pt idx="131">
                  <c:v>1.5073894316158754</c:v>
                </c:pt>
                <c:pt idx="132">
                  <c:v>1.5908014819507246</c:v>
                </c:pt>
                <c:pt idx="133">
                  <c:v>1.668297729440104</c:v>
                </c:pt>
                <c:pt idx="134">
                  <c:v>1.7391038571959503</c:v>
                </c:pt>
                <c:pt idx="135">
                  <c:v>1.8025123937951226</c:v>
                </c:pt>
                <c:pt idx="136">
                  <c:v>1.8578897820999973</c:v>
                </c:pt>
                <c:pt idx="137">
                  <c:v>1.9046827095519636</c:v>
                </c:pt>
                <c:pt idx="138">
                  <c:v>1.9424236366876064</c:v>
                </c:pt>
                <c:pt idx="139">
                  <c:v>1.9707354686384777</c:v>
                </c:pt>
                <c:pt idx="140">
                  <c:v>1.9893353229383721</c:v>
                </c:pt>
                <c:pt idx="141">
                  <c:v>1.9980373559914193</c:v>
                </c:pt>
                <c:pt idx="142">
                  <c:v>1.9967546199598634</c:v>
                </c:pt>
                <c:pt idx="143">
                  <c:v>1.985499931518115</c:v>
                </c:pt>
                <c:pt idx="144">
                  <c:v>1.964385743792779</c:v>
                </c:pt>
                <c:pt idx="145">
                  <c:v>1.9336230227681845</c:v>
                </c:pt>
                <c:pt idx="146">
                  <c:v>1.8935191393840058</c:v>
                </c:pt>
                <c:pt idx="147">
                  <c:v>1.844474798386436</c:v>
                </c:pt>
                <c:pt idx="148">
                  <c:v>1.7869800346188178</c:v>
                </c:pt>
                <c:pt idx="149">
                  <c:v>1.7216093167554778</c:v>
                </c:pt>
                <c:pt idx="150">
                  <c:v>1.6490158074006185</c:v>
                </c:pt>
                <c:pt idx="151">
                  <c:v>1.5699248369034904</c:v>
                </c:pt>
                <c:pt idx="152">
                  <c:v>1.4851266560973013</c:v>
                </c:pt>
                <c:pt idx="153">
                  <c:v>1.3954685403741136</c:v>
                </c:pt>
                <c:pt idx="154">
                  <c:v>1.301846323989204</c:v>
                </c:pt>
                <c:pt idx="155">
                  <c:v>1.2051954491812982</c:v>
                </c:pt>
                <c:pt idx="156">
                  <c:v>1.1064816195429457</c:v>
                </c:pt>
                <c:pt idx="157">
                  <c:v>1.006691151029439</c:v>
                </c:pt>
                <c:pt idx="158">
                  <c:v>0.90682111701582002</c:v>
                </c:pt>
                <c:pt idx="159">
                  <c:v>0.80786938586931223</c:v>
                </c:pt>
                <c:pt idx="160">
                  <c:v>0.71082465057843636</c:v>
                </c:pt>
                <c:pt idx="161">
                  <c:v>0.61665655005949249</c:v>
                </c:pt>
                <c:pt idx="162">
                  <c:v>0.52630598084503544</c:v>
                </c:pt>
                <c:pt idx="163">
                  <c:v>0.44067569595672229</c:v>
                </c:pt>
                <c:pt idx="164">
                  <c:v>0.36062128489555423</c:v>
                </c:pt>
                <c:pt idx="165">
                  <c:v>0.2869426248743786</c:v>
                </c:pt>
                <c:pt idx="166">
                  <c:v>0.22037588870920322</c:v>
                </c:pt>
                <c:pt idx="167">
                  <c:v>0.16158618922375489</c:v>
                </c:pt>
                <c:pt idx="168">
                  <c:v>0.11116093366199709</c:v>
                </c:pt>
                <c:pt idx="169">
                  <c:v>6.9603954509133259E-2</c:v>
                </c:pt>
                <c:pt idx="170">
                  <c:v>3.7330475363944848E-2</c:v>
                </c:pt>
                <c:pt idx="171">
                  <c:v>1.4662962161858251E-2</c:v>
                </c:pt>
                <c:pt idx="172">
                  <c:v>1.8279012019055685E-3</c:v>
                </c:pt>
                <c:pt idx="173">
                  <c:v>1.0464638295094586E-3</c:v>
                </c:pt>
                <c:pt idx="174">
                  <c:v>6.0685867728684784E-3</c:v>
                </c:pt>
                <c:pt idx="175">
                  <c:v>2.3101961775344071E-2</c:v>
                </c:pt>
                <c:pt idx="176">
                  <c:v>4.9883469325377683E-2</c:v>
                </c:pt>
                <c:pt idx="177">
                  <c:v>8.6145517452317133E-2</c:v>
                </c:pt>
                <c:pt idx="178">
                  <c:v>0.13152578775792034</c:v>
                </c:pt>
                <c:pt idx="179">
                  <c:v>0.18557085558201314</c:v>
                </c:pt>
                <c:pt idx="180">
                  <c:v>0.2477407204718256</c:v>
                </c:pt>
                <c:pt idx="181">
                  <c:v>0.31741420168800172</c:v>
                </c:pt>
                <c:pt idx="182">
                  <c:v>0.39389514483721755</c:v>
                </c:pt>
                <c:pt idx="183">
                  <c:v>0.47641937761677011</c:v>
                </c:pt>
                <c:pt idx="184">
                  <c:v>0.56416234517160491</c:v>
                </c:pt>
                <c:pt idx="185">
                  <c:v>0.65624734877388913</c:v>
                </c:pt>
                <c:pt idx="186">
                  <c:v>0.75175430550688072</c:v>
                </c:pt>
                <c:pt idx="187">
                  <c:v>0.84972894142930289</c:v>
                </c:pt>
                <c:pt idx="188">
                  <c:v>0.94919232636513429</c:v>
                </c:pt>
                <c:pt idx="189">
                  <c:v>1.0491506550503129</c:v>
                </c:pt>
                <c:pt idx="190">
                  <c:v>1.148605176906454</c:v>
                </c:pt>
                <c:pt idx="191">
                  <c:v>1.2465621752264615</c:v>
                </c:pt>
                <c:pt idx="192">
                  <c:v>1.342042896063397</c:v>
                </c:pt>
                <c:pt idx="193">
                  <c:v>1.4340933276163947</c:v>
                </c:pt>
                <c:pt idx="194">
                  <c:v>1.5217937324011981</c:v>
                </c:pt>
                <c:pt idx="195">
                  <c:v>1.6042678369631027</c:v>
                </c:pt>
                <c:pt idx="196">
                  <c:v>1.6806915873116373</c:v>
                </c:pt>
                <c:pt idx="197">
                  <c:v>1.7503013825956499</c:v>
                </c:pt>
                <c:pt idx="198">
                  <c:v>1.8124017047506071</c:v>
                </c:pt>
                <c:pt idx="199">
                  <c:v>1.866372067885169</c:v>
                </c:pt>
                <c:pt idx="200">
                  <c:v>1.9116732179711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D-E4F4-45DF-8AF2-EA3C39B5399C}"/>
            </c:ext>
          </c:extLst>
        </c:ser>
        <c:ser>
          <c:idx val="190"/>
          <c:order val="190"/>
          <c:spPr>
            <a:gradFill rotWithShape="1">
              <a:gsLst>
                <a:gs pos="0">
                  <a:schemeClr val="accent5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207:$GT$207</c:f>
              <c:numCache>
                <c:formatCode>General</c:formatCode>
                <c:ptCount val="201"/>
                <c:pt idx="0">
                  <c:v>0.98870461818666922</c:v>
                </c:pt>
                <c:pt idx="1">
                  <c:v>1.0885380348334974</c:v>
                </c:pt>
                <c:pt idx="2">
                  <c:v>1.1873739489817305</c:v>
                </c:pt>
                <c:pt idx="3">
                  <c:v>1.2842248248480088</c:v>
                </c:pt>
                <c:pt idx="4">
                  <c:v>1.3781229604953198</c:v>
                </c:pt>
                <c:pt idx="5">
                  <c:v>1.4681301567908722</c:v>
                </c:pt>
                <c:pt idx="6">
                  <c:v>1.5533470915817045</c:v>
                </c:pt>
                <c:pt idx="7">
                  <c:v>1.6329223054243602</c:v>
                </c:pt>
                <c:pt idx="8">
                  <c:v>1.7060607090861919</c:v>
                </c:pt>
                <c:pt idx="9">
                  <c:v>1.7720315278141525</c:v>
                </c:pt>
                <c:pt idx="10">
                  <c:v>1.8301756029945657</c:v>
                </c:pt>
                <c:pt idx="11">
                  <c:v>1.8799119782481046</c:v>
                </c:pt>
                <c:pt idx="12">
                  <c:v>1.9207437041538955</c:v>
                </c:pt>
                <c:pt idx="13">
                  <c:v>1.9522628036038623</c:v>
                </c:pt>
                <c:pt idx="14">
                  <c:v>1.9741543481751294</c:v>
                </c:pt>
                <c:pt idx="15">
                  <c:v>1.9861996047907238</c:v>
                </c:pt>
                <c:pt idx="16">
                  <c:v>1.9882782212281742</c:v>
                </c:pt>
                <c:pt idx="17">
                  <c:v>1.9803694286391378</c:v>
                </c:pt>
                <c:pt idx="18">
                  <c:v>1.9625522490648644</c:v>
                </c:pt>
                <c:pt idx="19">
                  <c:v>1.9350047058740838</c:v>
                </c:pt>
                <c:pt idx="20">
                  <c:v>1.8980020450123509</c:v>
                </c:pt>
                <c:pt idx="21">
                  <c:v>1.851913984835543</c:v>
                </c:pt>
                <c:pt idx="22">
                  <c:v>1.7972010220062593</c:v>
                </c:pt>
                <c:pt idx="23">
                  <c:v>1.7344098303633895</c:v>
                </c:pt>
                <c:pt idx="24">
                  <c:v>1.6641677987378203</c:v>
                </c:pt>
                <c:pt idx="25">
                  <c:v>1.5871767622906257</c:v>
                </c:pt>
                <c:pt idx="26">
                  <c:v>1.5042059900081335</c:v>
                </c:pt>
                <c:pt idx="27">
                  <c:v>1.416084498420499</c:v>
                </c:pt>
                <c:pt idx="28">
                  <c:v>1.3236927683425743</c:v>
                </c:pt>
                <c:pt idx="29">
                  <c:v>1.2279539474006516</c:v>
                </c:pt>
                <c:pt idx="30">
                  <c:v>1.1298246262465363</c:v>
                </c:pt>
                <c:pt idx="31">
                  <c:v>1.0302852806199596</c:v>
                </c:pt>
                <c:pt idx="32">
                  <c:v>0.93033047475908914</c:v>
                </c:pt>
                <c:pt idx="33">
                  <c:v>0.83095892404342098</c:v>
                </c:pt>
                <c:pt idx="34">
                  <c:v>0.73316351615983799</c:v>
                </c:pt>
                <c:pt idx="35">
                  <c:v>0.63792139049704932</c:v>
                </c:pt>
                <c:pt idx="36">
                  <c:v>0.54618417489181681</c:v>
                </c:pt>
                <c:pt idx="37">
                  <c:v>0.45886847727817581</c:v>
                </c:pt>
                <c:pt idx="38">
                  <c:v>0.3768467272439503</c:v>
                </c:pt>
                <c:pt idx="39">
                  <c:v>0.30093845900269545</c:v>
                </c:pt>
                <c:pt idx="40">
                  <c:v>0.23190212287874101</c:v>
                </c:pt>
                <c:pt idx="41">
                  <c:v>0.17042750712225896</c:v>
                </c:pt>
                <c:pt idx="42">
                  <c:v>0.11712884577308103</c:v>
                </c:pt>
                <c:pt idx="43">
                  <c:v>7.2538681437214314E-2</c:v>
                </c:pt>
                <c:pt idx="44">
                  <c:v>3.7102544297153206E-2</c:v>
                </c:pt>
                <c:pt idx="45">
                  <c:v>1.1174500521572206E-2</c:v>
                </c:pt>
                <c:pt idx="46">
                  <c:v>4.986385446795194E-3</c:v>
                </c:pt>
                <c:pt idx="47">
                  <c:v>1.1218639377431616E-2</c:v>
                </c:pt>
                <c:pt idx="48">
                  <c:v>7.4599906491714663E-3</c:v>
                </c:pt>
                <c:pt idx="49">
                  <c:v>6.2520055623367377E-3</c:v>
                </c:pt>
                <c:pt idx="50">
                  <c:v>2.9780343523530761E-2</c:v>
                </c:pt>
                <c:pt idx="51">
                  <c:v>6.2889935858936763E-2</c:v>
                </c:pt>
                <c:pt idx="52">
                  <c:v>0.10524996246651608</c:v>
                </c:pt>
                <c:pt idx="53">
                  <c:v>0.15643717596276796</c:v>
                </c:pt>
                <c:pt idx="54">
                  <c:v>0.21594013063068207</c:v>
                </c:pt>
                <c:pt idx="55">
                  <c:v>0.28316429261627729</c:v>
                </c:pt>
                <c:pt idx="56">
                  <c:v>0.35743798031434759</c:v>
                </c:pt>
                <c:pt idx="57">
                  <c:v>0.43801907558903164</c:v>
                </c:pt>
                <c:pt idx="58">
                  <c:v>0.52410243877291185</c:v>
                </c:pt>
                <c:pt idx="59">
                  <c:v>0.61482795335643314</c:v>
                </c:pt>
                <c:pt idx="60">
                  <c:v>0.70928911998774336</c:v>
                </c:pt>
                <c:pt idx="61">
                  <c:v>0.80654211391457331</c:v>
                </c:pt>
                <c:pt idx="62">
                  <c:v>0.90561521536917278</c:v>
                </c:pt>
                <c:pt idx="63">
                  <c:v>1.0055185186710189</c:v>
                </c:pt>
                <c:pt idx="64">
                  <c:v>1.1052538230371629</c:v>
                </c:pt>
                <c:pt idx="65">
                  <c:v>1.2038246062744848</c:v>
                </c:pt>
                <c:pt idx="66">
                  <c:v>1.3002459817000471</c:v>
                </c:pt>
                <c:pt idx="67">
                  <c:v>1.3935545388032675</c:v>
                </c:pt>
                <c:pt idx="68">
                  <c:v>1.4828179693252774</c:v>
                </c:pt>
                <c:pt idx="69">
                  <c:v>1.5671443825748694</c:v>
                </c:pt>
                <c:pt idx="70">
                  <c:v>1.6456912169054583</c:v>
                </c:pt>
                <c:pt idx="71">
                  <c:v>1.7176736583125451</c:v>
                </c:pt>
                <c:pt idx="72">
                  <c:v>1.7823724820358224</c:v>
                </c:pt>
                <c:pt idx="73">
                  <c:v>1.8391412388152335</c:v>
                </c:pt>
                <c:pt idx="74">
                  <c:v>1.8874127139982961</c:v>
                </c:pt>
                <c:pt idx="75">
                  <c:v>1.9267045949614081</c:v>
                </c:pt>
                <c:pt idx="76">
                  <c:v>1.9566242902181554</c:v>
                </c:pt>
                <c:pt idx="77">
                  <c:v>1.9768728520636696</c:v>
                </c:pt>
                <c:pt idx="78">
                  <c:v>1.9872479635612743</c:v>
                </c:pt>
                <c:pt idx="79">
                  <c:v>1.9876459600264411</c:v>
                </c:pt>
                <c:pt idx="80">
                  <c:v>1.9780628648100511</c:v>
                </c:pt>
                <c:pt idx="81">
                  <c:v>1.9585944290317556</c:v>
                </c:pt>
                <c:pt idx="82">
                  <c:v>1.9294351748664424</c:v>
                </c:pt>
                <c:pt idx="83">
                  <c:v>1.8908764519429626</c:v>
                </c:pt>
                <c:pt idx="84">
                  <c:v>1.8433035262749495</c:v>
                </c:pt>
                <c:pt idx="85">
                  <c:v>1.7871917308101595</c:v>
                </c:pt>
                <c:pt idx="86">
                  <c:v>1.7231017160607824</c:v>
                </c:pt>
                <c:pt idx="87">
                  <c:v>1.6516738482688527</c:v>
                </c:pt>
                <c:pt idx="88">
                  <c:v>1.5736218110784308</c:v>
                </c:pt>
                <c:pt idx="89">
                  <c:v>1.4897254746445538</c:v>
                </c:pt>
                <c:pt idx="90">
                  <c:v>1.4008231034284258</c:v>
                </c:pt>
                <c:pt idx="91">
                  <c:v>1.3078029805360214</c:v>
                </c:pt>
                <c:pt idx="92">
                  <c:v>1.2115945322869168</c:v>
                </c:pt>
                <c:pt idx="93">
                  <c:v>1.1131590416937309</c:v>
                </c:pt>
                <c:pt idx="94">
                  <c:v>1.0134800436400271</c:v>
                </c:pt>
                <c:pt idx="95">
                  <c:v>0.91355349772485994</c:v>
                </c:pt>
                <c:pt idx="96">
                  <c:v>0.81437783696368959</c:v>
                </c:pt>
                <c:pt idx="97">
                  <c:v>0.71694399177572676</c:v>
                </c:pt>
                <c:pt idx="98">
                  <c:v>0.62222548893474083</c:v>
                </c:pt>
                <c:pt idx="99">
                  <c:v>0.53116872441134788</c:v>
                </c:pt>
                <c:pt idx="100">
                  <c:v>0.44468350729729944</c:v>
                </c:pt>
                <c:pt idx="101">
                  <c:v>0.36363396929378711</c:v>
                </c:pt>
                <c:pt idx="102">
                  <c:v>0.28882993059312689</c:v>
                </c:pt>
                <c:pt idx="103">
                  <c:v>0.22101880842308674</c:v>
                </c:pt>
                <c:pt idx="104">
                  <c:v>0.1608781491010155</c:v>
                </c:pt>
                <c:pt idx="105">
                  <c:v>0.10900885821499917</c:v>
                </c:pt>
                <c:pt idx="106">
                  <c:v>6.5929196573862647E-2</c:v>
                </c:pt>
                <c:pt idx="107">
                  <c:v>3.2069601916481338E-2</c:v>
                </c:pt>
                <c:pt idx="108">
                  <c:v>7.7683881201776606E-3</c:v>
                </c:pt>
                <c:pt idx="109">
                  <c:v>6.7316351197082014E-3</c:v>
                </c:pt>
                <c:pt idx="110">
                  <c:v>1.128558836403426E-2</c:v>
                </c:pt>
                <c:pt idx="111">
                  <c:v>5.8479700173199589E-3</c:v>
                </c:pt>
                <c:pt idx="112">
                  <c:v>9.5268890353518154E-3</c:v>
                </c:pt>
                <c:pt idx="113">
                  <c:v>3.4685368284580242E-2</c:v>
                </c:pt>
                <c:pt idx="114">
                  <c:v>6.9376092521993504E-2</c:v>
                </c:pt>
                <c:pt idx="115">
                  <c:v>0.11325244349824071</c:v>
                </c:pt>
                <c:pt idx="116">
                  <c:v>0.16587602321796036</c:v>
                </c:pt>
                <c:pt idx="117">
                  <c:v>0.2267210342676359</c:v>
                </c:pt>
                <c:pt idx="118">
                  <c:v>0.29517953340954683</c:v>
                </c:pt>
                <c:pt idx="119">
                  <c:v>0.37056750594963594</c:v>
                </c:pt>
                <c:pt idx="120">
                  <c:v>0.45213170018623428</c:v>
                </c:pt>
                <c:pt idx="121">
                  <c:v>0.53905715365206774</c:v>
                </c:pt>
                <c:pt idx="122">
                  <c:v>0.63047533594984051</c:v>
                </c:pt>
                <c:pt idx="123">
                  <c:v>0.72547282682086833</c:v>
                </c:pt>
                <c:pt idx="124">
                  <c:v>0.82310044273835981</c:v>
                </c:pt>
                <c:pt idx="125">
                  <c:v>0.92238272083546857</c:v>
                </c:pt>
                <c:pt idx="126">
                  <c:v>1.022327665407806</c:v>
                </c:pt>
                <c:pt idx="127">
                  <c:v>1.1219366596066114</c:v>
                </c:pt>
                <c:pt idx="128">
                  <c:v>1.2202144432882083</c:v>
                </c:pt>
                <c:pt idx="129">
                  <c:v>1.3161790573243621</c:v>
                </c:pt>
                <c:pt idx="130">
                  <c:v>1.4088716550133102</c:v>
                </c:pt>
                <c:pt idx="131">
                  <c:v>1.4973660825590429</c:v>
                </c:pt>
                <c:pt idx="132">
                  <c:v>1.5807781328938924</c:v>
                </c:pt>
                <c:pt idx="133">
                  <c:v>1.6582743803832716</c:v>
                </c:pt>
                <c:pt idx="134">
                  <c:v>1.7290805081391178</c:v>
                </c:pt>
                <c:pt idx="135">
                  <c:v>1.7924890447382902</c:v>
                </c:pt>
                <c:pt idx="136">
                  <c:v>1.8478664330431651</c:v>
                </c:pt>
                <c:pt idx="137">
                  <c:v>1.894659360495131</c:v>
                </c:pt>
                <c:pt idx="138">
                  <c:v>1.932400287630774</c:v>
                </c:pt>
                <c:pt idx="139">
                  <c:v>1.960712119581645</c:v>
                </c:pt>
                <c:pt idx="140">
                  <c:v>1.9793119738815395</c:v>
                </c:pt>
                <c:pt idx="141">
                  <c:v>1.9880140069345869</c:v>
                </c:pt>
                <c:pt idx="142">
                  <c:v>1.9867312709030309</c:v>
                </c:pt>
                <c:pt idx="143">
                  <c:v>1.9754765824612825</c:v>
                </c:pt>
                <c:pt idx="144">
                  <c:v>1.9543623947359468</c:v>
                </c:pt>
                <c:pt idx="145">
                  <c:v>1.9235996737113523</c:v>
                </c:pt>
                <c:pt idx="146">
                  <c:v>1.8834957903271734</c:v>
                </c:pt>
                <c:pt idx="147">
                  <c:v>1.8344514493296034</c:v>
                </c:pt>
                <c:pt idx="148">
                  <c:v>1.7769566855619856</c:v>
                </c:pt>
                <c:pt idx="149">
                  <c:v>1.7115859676986451</c:v>
                </c:pt>
                <c:pt idx="150">
                  <c:v>1.638992458343786</c:v>
                </c:pt>
                <c:pt idx="151">
                  <c:v>1.5599014878466577</c:v>
                </c:pt>
                <c:pt idx="152">
                  <c:v>1.4751033070404689</c:v>
                </c:pt>
                <c:pt idx="153">
                  <c:v>1.3854451913172814</c:v>
                </c:pt>
                <c:pt idx="154">
                  <c:v>1.2918229749323715</c:v>
                </c:pt>
                <c:pt idx="155">
                  <c:v>1.1951721001244657</c:v>
                </c:pt>
                <c:pt idx="156">
                  <c:v>1.0964582704861132</c:v>
                </c:pt>
                <c:pt idx="157">
                  <c:v>0.99666780197260652</c:v>
                </c:pt>
                <c:pt idx="158">
                  <c:v>0.89679776795898758</c:v>
                </c:pt>
                <c:pt idx="159">
                  <c:v>0.79784603681247979</c:v>
                </c:pt>
                <c:pt idx="160">
                  <c:v>0.70080130152160391</c:v>
                </c:pt>
                <c:pt idx="161">
                  <c:v>0.60663320100266005</c:v>
                </c:pt>
                <c:pt idx="162">
                  <c:v>0.51628263178820299</c:v>
                </c:pt>
                <c:pt idx="163">
                  <c:v>0.43065234689988985</c:v>
                </c:pt>
                <c:pt idx="164">
                  <c:v>0.35059793583872179</c:v>
                </c:pt>
                <c:pt idx="165">
                  <c:v>0.27691927581754616</c:v>
                </c:pt>
                <c:pt idx="166">
                  <c:v>0.21035253965237077</c:v>
                </c:pt>
                <c:pt idx="167">
                  <c:v>0.15156284016692245</c:v>
                </c:pt>
                <c:pt idx="168">
                  <c:v>0.10113758460516464</c:v>
                </c:pt>
                <c:pt idx="169">
                  <c:v>5.9580605452300817E-2</c:v>
                </c:pt>
                <c:pt idx="170">
                  <c:v>2.7307126307112406E-2</c:v>
                </c:pt>
                <c:pt idx="171">
                  <c:v>4.6396131050258083E-3</c:v>
                </c:pt>
                <c:pt idx="172">
                  <c:v>8.1954478549268739E-3</c:v>
                </c:pt>
                <c:pt idx="173">
                  <c:v>1.1069812886341901E-2</c:v>
                </c:pt>
                <c:pt idx="174">
                  <c:v>3.954762283963964E-3</c:v>
                </c:pt>
                <c:pt idx="175">
                  <c:v>1.3078612718511629E-2</c:v>
                </c:pt>
                <c:pt idx="176">
                  <c:v>3.986012026854524E-2</c:v>
                </c:pt>
                <c:pt idx="177">
                  <c:v>7.6122168395484691E-2</c:v>
                </c:pt>
                <c:pt idx="178">
                  <c:v>0.1215024387010879</c:v>
                </c:pt>
                <c:pt idx="179">
                  <c:v>0.1755475065251807</c:v>
                </c:pt>
                <c:pt idx="180">
                  <c:v>0.23771737141499316</c:v>
                </c:pt>
                <c:pt idx="181">
                  <c:v>0.30739085263116928</c:v>
                </c:pt>
                <c:pt idx="182">
                  <c:v>0.38387179578038511</c:v>
                </c:pt>
                <c:pt idx="183">
                  <c:v>0.46639602855993767</c:v>
                </c:pt>
                <c:pt idx="184">
                  <c:v>0.55413899611477246</c:v>
                </c:pt>
                <c:pt idx="185">
                  <c:v>0.64622399971705669</c:v>
                </c:pt>
                <c:pt idx="186">
                  <c:v>0.74173095645004827</c:v>
                </c:pt>
                <c:pt idx="187">
                  <c:v>0.83970559237247044</c:v>
                </c:pt>
                <c:pt idx="188">
                  <c:v>0.93916897730830184</c:v>
                </c:pt>
                <c:pt idx="189">
                  <c:v>1.0391273059934805</c:v>
                </c:pt>
                <c:pt idx="190">
                  <c:v>1.1385818278496216</c:v>
                </c:pt>
                <c:pt idx="191">
                  <c:v>1.2365388261696291</c:v>
                </c:pt>
                <c:pt idx="192">
                  <c:v>1.3320195470065646</c:v>
                </c:pt>
                <c:pt idx="193">
                  <c:v>1.4240699785595625</c:v>
                </c:pt>
                <c:pt idx="194">
                  <c:v>1.5117703833443656</c:v>
                </c:pt>
                <c:pt idx="195">
                  <c:v>1.5942444879062703</c:v>
                </c:pt>
                <c:pt idx="196">
                  <c:v>1.6706682382548048</c:v>
                </c:pt>
                <c:pt idx="197">
                  <c:v>1.7402780335388175</c:v>
                </c:pt>
                <c:pt idx="198">
                  <c:v>1.8023783556937745</c:v>
                </c:pt>
                <c:pt idx="199">
                  <c:v>1.8563487188283365</c:v>
                </c:pt>
                <c:pt idx="200">
                  <c:v>1.90164986891429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E-E4F4-45DF-8AF2-EA3C39B5399C}"/>
            </c:ext>
          </c:extLst>
        </c:ser>
        <c:ser>
          <c:idx val="191"/>
          <c:order val="191"/>
          <c:spPr>
            <a:gradFill rotWithShape="1">
              <a:gsLst>
                <a:gs pos="0">
                  <a:schemeClr val="accent6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208:$GT$208</c:f>
              <c:numCache>
                <c:formatCode>General</c:formatCode>
                <c:ptCount val="201"/>
                <c:pt idx="0">
                  <c:v>0.9688024594072101</c:v>
                </c:pt>
                <c:pt idx="1">
                  <c:v>1.0686358760540382</c:v>
                </c:pt>
                <c:pt idx="2">
                  <c:v>1.1674717902022713</c:v>
                </c:pt>
                <c:pt idx="3">
                  <c:v>1.2643226660685496</c:v>
                </c:pt>
                <c:pt idx="4">
                  <c:v>1.3582208017158606</c:v>
                </c:pt>
                <c:pt idx="5">
                  <c:v>1.4482279980114132</c:v>
                </c:pt>
                <c:pt idx="6">
                  <c:v>1.5334449328022455</c:v>
                </c:pt>
                <c:pt idx="7">
                  <c:v>1.6130201466449012</c:v>
                </c:pt>
                <c:pt idx="8">
                  <c:v>1.6861585503067329</c:v>
                </c:pt>
                <c:pt idx="9">
                  <c:v>1.7521293690346935</c:v>
                </c:pt>
                <c:pt idx="10">
                  <c:v>1.8102734442151065</c:v>
                </c:pt>
                <c:pt idx="11">
                  <c:v>1.8600098194686456</c:v>
                </c:pt>
                <c:pt idx="12">
                  <c:v>1.9008415453744365</c:v>
                </c:pt>
                <c:pt idx="13">
                  <c:v>1.9323606448244031</c:v>
                </c:pt>
                <c:pt idx="14">
                  <c:v>1.9542521893956701</c:v>
                </c:pt>
                <c:pt idx="15">
                  <c:v>1.9662974460112645</c:v>
                </c:pt>
                <c:pt idx="16">
                  <c:v>1.9683760624487152</c:v>
                </c:pt>
                <c:pt idx="17">
                  <c:v>1.9604672698596786</c:v>
                </c:pt>
                <c:pt idx="18">
                  <c:v>1.9426500902854054</c:v>
                </c:pt>
                <c:pt idx="19">
                  <c:v>1.9151025470946246</c:v>
                </c:pt>
                <c:pt idx="20">
                  <c:v>1.8780998862328917</c:v>
                </c:pt>
                <c:pt idx="21">
                  <c:v>1.8320118260560838</c:v>
                </c:pt>
                <c:pt idx="22">
                  <c:v>1.7772988632268003</c:v>
                </c:pt>
                <c:pt idx="23">
                  <c:v>1.7145076715839305</c:v>
                </c:pt>
                <c:pt idx="24">
                  <c:v>1.6442656399583611</c:v>
                </c:pt>
                <c:pt idx="25">
                  <c:v>1.5672746035111667</c:v>
                </c:pt>
                <c:pt idx="26">
                  <c:v>1.4843038312286743</c:v>
                </c:pt>
                <c:pt idx="27">
                  <c:v>1.3961823396410398</c:v>
                </c:pt>
                <c:pt idx="28">
                  <c:v>1.3037906095631153</c:v>
                </c:pt>
                <c:pt idx="29">
                  <c:v>1.2080517886211926</c:v>
                </c:pt>
                <c:pt idx="30">
                  <c:v>1.1099224674670773</c:v>
                </c:pt>
                <c:pt idx="31">
                  <c:v>1.0103831218405006</c:v>
                </c:pt>
                <c:pt idx="32">
                  <c:v>0.91042831597963003</c:v>
                </c:pt>
                <c:pt idx="33">
                  <c:v>0.81105676526396187</c:v>
                </c:pt>
                <c:pt idx="34">
                  <c:v>0.71326135738037888</c:v>
                </c:pt>
                <c:pt idx="35">
                  <c:v>0.61801923171759032</c:v>
                </c:pt>
                <c:pt idx="36">
                  <c:v>0.52628201611235759</c:v>
                </c:pt>
                <c:pt idx="37">
                  <c:v>0.4389663184987167</c:v>
                </c:pt>
                <c:pt idx="38">
                  <c:v>0.35694456846449119</c:v>
                </c:pt>
                <c:pt idx="39">
                  <c:v>0.28103630022323633</c:v>
                </c:pt>
                <c:pt idx="40">
                  <c:v>0.2119999640992819</c:v>
                </c:pt>
                <c:pt idx="41">
                  <c:v>0.15052534834279985</c:v>
                </c:pt>
                <c:pt idx="42">
                  <c:v>9.7226686993621914E-2</c:v>
                </c:pt>
                <c:pt idx="43">
                  <c:v>5.2636522657755203E-2</c:v>
                </c:pt>
                <c:pt idx="44">
                  <c:v>1.7200385517694095E-2</c:v>
                </c:pt>
                <c:pt idx="45">
                  <c:v>8.7276582578869055E-3</c:v>
                </c:pt>
                <c:pt idx="46">
                  <c:v>2.4888544226254306E-2</c:v>
                </c:pt>
                <c:pt idx="47">
                  <c:v>3.1120798156890728E-2</c:v>
                </c:pt>
                <c:pt idx="48">
                  <c:v>2.7362149428630578E-2</c:v>
                </c:pt>
                <c:pt idx="49">
                  <c:v>1.3650153217122374E-2</c:v>
                </c:pt>
                <c:pt idx="50">
                  <c:v>9.8781847440716497E-3</c:v>
                </c:pt>
                <c:pt idx="51">
                  <c:v>4.2987777079477651E-2</c:v>
                </c:pt>
                <c:pt idx="52">
                  <c:v>8.5347803687056967E-2</c:v>
                </c:pt>
                <c:pt idx="53">
                  <c:v>0.13653501718330885</c:v>
                </c:pt>
                <c:pt idx="54">
                  <c:v>0.19603797185122296</c:v>
                </c:pt>
                <c:pt idx="55">
                  <c:v>0.26326213383681818</c:v>
                </c:pt>
                <c:pt idx="56">
                  <c:v>0.33753582153488848</c:v>
                </c:pt>
                <c:pt idx="57">
                  <c:v>0.41811691680957253</c:v>
                </c:pt>
                <c:pt idx="58">
                  <c:v>0.50420027999345274</c:v>
                </c:pt>
                <c:pt idx="59">
                  <c:v>0.59492579457697414</c:v>
                </c:pt>
                <c:pt idx="60">
                  <c:v>0.68938696120828424</c:v>
                </c:pt>
                <c:pt idx="61">
                  <c:v>0.7866399551351142</c:v>
                </c:pt>
                <c:pt idx="62">
                  <c:v>0.88571305658971367</c:v>
                </c:pt>
                <c:pt idx="63">
                  <c:v>0.98561635989155982</c:v>
                </c:pt>
                <c:pt idx="64">
                  <c:v>1.0853516642577037</c:v>
                </c:pt>
                <c:pt idx="65">
                  <c:v>1.1839224474950256</c:v>
                </c:pt>
                <c:pt idx="66">
                  <c:v>1.2803438229205879</c:v>
                </c:pt>
                <c:pt idx="67">
                  <c:v>1.3736523800238083</c:v>
                </c:pt>
                <c:pt idx="68">
                  <c:v>1.4629158105458182</c:v>
                </c:pt>
                <c:pt idx="69">
                  <c:v>1.5472422237954102</c:v>
                </c:pt>
                <c:pt idx="70">
                  <c:v>1.6257890581259993</c:v>
                </c:pt>
                <c:pt idx="71">
                  <c:v>1.6977714995330859</c:v>
                </c:pt>
                <c:pt idx="72">
                  <c:v>1.7624703232563632</c:v>
                </c:pt>
                <c:pt idx="73">
                  <c:v>1.8192390800357745</c:v>
                </c:pt>
                <c:pt idx="74">
                  <c:v>1.8675105552188369</c:v>
                </c:pt>
                <c:pt idx="75">
                  <c:v>1.9068024361819491</c:v>
                </c:pt>
                <c:pt idx="76">
                  <c:v>1.9367221314386964</c:v>
                </c:pt>
                <c:pt idx="77">
                  <c:v>1.9569706932842106</c:v>
                </c:pt>
                <c:pt idx="78">
                  <c:v>1.9673458047818151</c:v>
                </c:pt>
                <c:pt idx="79">
                  <c:v>1.9677438012469821</c:v>
                </c:pt>
                <c:pt idx="80">
                  <c:v>1.9581607060305919</c:v>
                </c:pt>
                <c:pt idx="81">
                  <c:v>1.9386922702522964</c:v>
                </c:pt>
                <c:pt idx="82">
                  <c:v>1.9095330160869832</c:v>
                </c:pt>
                <c:pt idx="83">
                  <c:v>1.8709742931635034</c:v>
                </c:pt>
                <c:pt idx="84">
                  <c:v>1.8234013674954905</c:v>
                </c:pt>
                <c:pt idx="85">
                  <c:v>1.7672895720307005</c:v>
                </c:pt>
                <c:pt idx="86">
                  <c:v>1.7031995572813234</c:v>
                </c:pt>
                <c:pt idx="87">
                  <c:v>1.6317716894893934</c:v>
                </c:pt>
                <c:pt idx="88">
                  <c:v>1.5537196522989718</c:v>
                </c:pt>
                <c:pt idx="89">
                  <c:v>1.4698233158650948</c:v>
                </c:pt>
                <c:pt idx="90">
                  <c:v>1.3809209446489668</c:v>
                </c:pt>
                <c:pt idx="91">
                  <c:v>1.2879008217565622</c:v>
                </c:pt>
                <c:pt idx="92">
                  <c:v>1.1916923735074578</c:v>
                </c:pt>
                <c:pt idx="93">
                  <c:v>1.0932568829142717</c:v>
                </c:pt>
                <c:pt idx="94">
                  <c:v>0.99357788486056786</c:v>
                </c:pt>
                <c:pt idx="95">
                  <c:v>0.89365133894540083</c:v>
                </c:pt>
                <c:pt idx="96">
                  <c:v>0.79447567818423048</c:v>
                </c:pt>
                <c:pt idx="97">
                  <c:v>0.69704183299626765</c:v>
                </c:pt>
                <c:pt idx="98">
                  <c:v>0.60232333015528172</c:v>
                </c:pt>
                <c:pt idx="99">
                  <c:v>0.51126656563188877</c:v>
                </c:pt>
                <c:pt idx="100">
                  <c:v>0.42478134851784033</c:v>
                </c:pt>
                <c:pt idx="101">
                  <c:v>0.343731810514328</c:v>
                </c:pt>
                <c:pt idx="102">
                  <c:v>0.26892777181366778</c:v>
                </c:pt>
                <c:pt idx="103">
                  <c:v>0.20111664964362763</c:v>
                </c:pt>
                <c:pt idx="104">
                  <c:v>0.14097599032155639</c:v>
                </c:pt>
                <c:pt idx="105">
                  <c:v>8.910669943554006E-2</c:v>
                </c:pt>
                <c:pt idx="106">
                  <c:v>4.6027037794403536E-2</c:v>
                </c:pt>
                <c:pt idx="107">
                  <c:v>1.2167443137022227E-2</c:v>
                </c:pt>
                <c:pt idx="108">
                  <c:v>1.2133770659281451E-2</c:v>
                </c:pt>
                <c:pt idx="109">
                  <c:v>2.6633793899167313E-2</c:v>
                </c:pt>
                <c:pt idx="110">
                  <c:v>3.1187747143493372E-2</c:v>
                </c:pt>
                <c:pt idx="111">
                  <c:v>2.575012879677907E-2</c:v>
                </c:pt>
                <c:pt idx="112">
                  <c:v>1.0375269744107296E-2</c:v>
                </c:pt>
                <c:pt idx="113">
                  <c:v>1.4783209505121131E-2</c:v>
                </c:pt>
                <c:pt idx="114">
                  <c:v>4.9473933742534393E-2</c:v>
                </c:pt>
                <c:pt idx="115">
                  <c:v>9.3350284718781595E-2</c:v>
                </c:pt>
                <c:pt idx="116">
                  <c:v>0.14597386443850124</c:v>
                </c:pt>
                <c:pt idx="117">
                  <c:v>0.20681887548817679</c:v>
                </c:pt>
                <c:pt idx="118">
                  <c:v>0.27527737463008772</c:v>
                </c:pt>
                <c:pt idx="119">
                  <c:v>0.35066534717017683</c:v>
                </c:pt>
                <c:pt idx="120">
                  <c:v>0.43222954140677516</c:v>
                </c:pt>
                <c:pt idx="121">
                  <c:v>0.51915499487260863</c:v>
                </c:pt>
                <c:pt idx="122">
                  <c:v>0.6105731771703814</c:v>
                </c:pt>
                <c:pt idx="123">
                  <c:v>0.70557066804140911</c:v>
                </c:pt>
                <c:pt idx="124">
                  <c:v>0.80319828395890069</c:v>
                </c:pt>
                <c:pt idx="125">
                  <c:v>0.90248056205600946</c:v>
                </c:pt>
                <c:pt idx="126">
                  <c:v>1.0024255066283467</c:v>
                </c:pt>
                <c:pt idx="127">
                  <c:v>1.1020345008271524</c:v>
                </c:pt>
                <c:pt idx="128">
                  <c:v>1.2003122845087491</c:v>
                </c:pt>
                <c:pt idx="129">
                  <c:v>1.2962768985449031</c:v>
                </c:pt>
                <c:pt idx="130">
                  <c:v>1.388969496233851</c:v>
                </c:pt>
                <c:pt idx="131">
                  <c:v>1.4774639237795837</c:v>
                </c:pt>
                <c:pt idx="132">
                  <c:v>1.5608759741144331</c:v>
                </c:pt>
                <c:pt idx="133">
                  <c:v>1.6383722216038126</c:v>
                </c:pt>
                <c:pt idx="134">
                  <c:v>1.7091783493596586</c:v>
                </c:pt>
                <c:pt idx="135">
                  <c:v>1.7725868859588312</c:v>
                </c:pt>
                <c:pt idx="136">
                  <c:v>1.8279642742637059</c:v>
                </c:pt>
                <c:pt idx="137">
                  <c:v>1.874757201715672</c:v>
                </c:pt>
                <c:pt idx="138">
                  <c:v>1.9124981288513148</c:v>
                </c:pt>
                <c:pt idx="139">
                  <c:v>1.940809960802186</c:v>
                </c:pt>
                <c:pt idx="140">
                  <c:v>1.9594098151020805</c:v>
                </c:pt>
                <c:pt idx="141">
                  <c:v>1.9681118481551279</c:v>
                </c:pt>
                <c:pt idx="142">
                  <c:v>1.9668291121235719</c:v>
                </c:pt>
                <c:pt idx="143">
                  <c:v>1.9555744236818233</c:v>
                </c:pt>
                <c:pt idx="144">
                  <c:v>1.9344602359564875</c:v>
                </c:pt>
                <c:pt idx="145">
                  <c:v>1.9036975149318931</c:v>
                </c:pt>
                <c:pt idx="146">
                  <c:v>1.8635936315477144</c:v>
                </c:pt>
                <c:pt idx="147">
                  <c:v>1.8145492905501444</c:v>
                </c:pt>
                <c:pt idx="148">
                  <c:v>1.7570545267825264</c:v>
                </c:pt>
                <c:pt idx="149">
                  <c:v>1.6916838089191861</c:v>
                </c:pt>
                <c:pt idx="150">
                  <c:v>1.619090299564327</c:v>
                </c:pt>
                <c:pt idx="151">
                  <c:v>1.5399993290671987</c:v>
                </c:pt>
                <c:pt idx="152">
                  <c:v>1.4552011482610099</c:v>
                </c:pt>
                <c:pt idx="153">
                  <c:v>1.3655430325378222</c:v>
                </c:pt>
                <c:pt idx="154">
                  <c:v>1.2719208161529123</c:v>
                </c:pt>
                <c:pt idx="155">
                  <c:v>1.1752699413450067</c:v>
                </c:pt>
                <c:pt idx="156">
                  <c:v>1.0765561117066542</c:v>
                </c:pt>
                <c:pt idx="157">
                  <c:v>0.9767656431931474</c:v>
                </c:pt>
                <c:pt idx="158">
                  <c:v>0.87689560917952847</c:v>
                </c:pt>
                <c:pt idx="159">
                  <c:v>0.77794387803302079</c:v>
                </c:pt>
                <c:pt idx="160">
                  <c:v>0.6808991427421448</c:v>
                </c:pt>
                <c:pt idx="161">
                  <c:v>0.58673104222320105</c:v>
                </c:pt>
                <c:pt idx="162">
                  <c:v>0.49638047300874394</c:v>
                </c:pt>
                <c:pt idx="163">
                  <c:v>0.41075018812043074</c:v>
                </c:pt>
                <c:pt idx="164">
                  <c:v>0.33069577705926267</c:v>
                </c:pt>
                <c:pt idx="165">
                  <c:v>0.25701711703808705</c:v>
                </c:pt>
                <c:pt idx="166">
                  <c:v>0.19045038087291166</c:v>
                </c:pt>
                <c:pt idx="167">
                  <c:v>0.13166068138746334</c:v>
                </c:pt>
                <c:pt idx="168">
                  <c:v>8.1235425825705532E-2</c:v>
                </c:pt>
                <c:pt idx="169">
                  <c:v>3.9678446672841705E-2</c:v>
                </c:pt>
                <c:pt idx="170">
                  <c:v>7.4049675276532945E-3</c:v>
                </c:pt>
                <c:pt idx="171">
                  <c:v>1.5262545674433303E-2</c:v>
                </c:pt>
                <c:pt idx="172">
                  <c:v>2.8097606634385985E-2</c:v>
                </c:pt>
                <c:pt idx="173">
                  <c:v>3.0971971665801012E-2</c:v>
                </c:pt>
                <c:pt idx="174">
                  <c:v>2.3856921063423076E-2</c:v>
                </c:pt>
                <c:pt idx="175">
                  <c:v>6.8235460609474829E-3</c:v>
                </c:pt>
                <c:pt idx="176">
                  <c:v>1.9957961489086129E-2</c:v>
                </c:pt>
                <c:pt idx="177">
                  <c:v>5.6220009616025579E-2</c:v>
                </c:pt>
                <c:pt idx="178">
                  <c:v>0.10160027992162879</c:v>
                </c:pt>
                <c:pt idx="179">
                  <c:v>0.15564534774572159</c:v>
                </c:pt>
                <c:pt idx="180">
                  <c:v>0.21781521263553405</c:v>
                </c:pt>
                <c:pt idx="181">
                  <c:v>0.28748869385171016</c:v>
                </c:pt>
                <c:pt idx="182">
                  <c:v>0.36396963700092599</c:v>
                </c:pt>
                <c:pt idx="183">
                  <c:v>0.44649386978047856</c:v>
                </c:pt>
                <c:pt idx="184">
                  <c:v>0.53423683733531335</c:v>
                </c:pt>
                <c:pt idx="185">
                  <c:v>0.62632184093759757</c:v>
                </c:pt>
                <c:pt idx="186">
                  <c:v>0.72182879767058927</c:v>
                </c:pt>
                <c:pt idx="187">
                  <c:v>0.81980343359301133</c:v>
                </c:pt>
                <c:pt idx="188">
                  <c:v>0.91926681852884273</c:v>
                </c:pt>
                <c:pt idx="189">
                  <c:v>1.0192251472140212</c:v>
                </c:pt>
                <c:pt idx="190">
                  <c:v>1.1186796690701624</c:v>
                </c:pt>
                <c:pt idx="191">
                  <c:v>1.2166366673901698</c:v>
                </c:pt>
                <c:pt idx="192">
                  <c:v>1.3121173882271056</c:v>
                </c:pt>
                <c:pt idx="193">
                  <c:v>1.4041678197801033</c:v>
                </c:pt>
                <c:pt idx="194">
                  <c:v>1.4918682245649064</c:v>
                </c:pt>
                <c:pt idx="195">
                  <c:v>1.5743423291268113</c:v>
                </c:pt>
                <c:pt idx="196">
                  <c:v>1.6507660794753458</c:v>
                </c:pt>
                <c:pt idx="197">
                  <c:v>1.7203758747593585</c:v>
                </c:pt>
                <c:pt idx="198">
                  <c:v>1.7824761969143155</c:v>
                </c:pt>
                <c:pt idx="199">
                  <c:v>1.8364465600488775</c:v>
                </c:pt>
                <c:pt idx="200">
                  <c:v>1.8817477101348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F-E4F4-45DF-8AF2-EA3C39B5399C}"/>
            </c:ext>
          </c:extLst>
        </c:ser>
        <c:ser>
          <c:idx val="192"/>
          <c:order val="192"/>
          <c:spPr>
            <a:gradFill rotWithShape="1">
              <a:gsLst>
                <a:gs pos="0">
                  <a:schemeClr val="accent1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209:$GT$209</c:f>
              <c:numCache>
                <c:formatCode>General</c:formatCode>
                <c:ptCount val="201"/>
                <c:pt idx="0">
                  <c:v>0.93922034669687082</c:v>
                </c:pt>
                <c:pt idx="1">
                  <c:v>1.0390537633436989</c:v>
                </c:pt>
                <c:pt idx="2">
                  <c:v>1.137889677491932</c:v>
                </c:pt>
                <c:pt idx="3">
                  <c:v>1.2347405533582103</c:v>
                </c:pt>
                <c:pt idx="4">
                  <c:v>1.3286386890055213</c:v>
                </c:pt>
                <c:pt idx="5">
                  <c:v>1.4186458853010739</c:v>
                </c:pt>
                <c:pt idx="6">
                  <c:v>1.5038628200919062</c:v>
                </c:pt>
                <c:pt idx="7">
                  <c:v>1.583438033934562</c:v>
                </c:pt>
                <c:pt idx="8">
                  <c:v>1.6565764375963936</c:v>
                </c:pt>
                <c:pt idx="9">
                  <c:v>1.7225472563243542</c:v>
                </c:pt>
                <c:pt idx="10">
                  <c:v>1.7806913315047672</c:v>
                </c:pt>
                <c:pt idx="11">
                  <c:v>1.8304277067583063</c:v>
                </c:pt>
                <c:pt idx="12">
                  <c:v>1.8712594326640972</c:v>
                </c:pt>
                <c:pt idx="13">
                  <c:v>1.9027785321140638</c:v>
                </c:pt>
                <c:pt idx="14">
                  <c:v>1.9246700766853309</c:v>
                </c:pt>
                <c:pt idx="15">
                  <c:v>1.9367153333009253</c:v>
                </c:pt>
                <c:pt idx="16">
                  <c:v>1.9387939497383759</c:v>
                </c:pt>
                <c:pt idx="17">
                  <c:v>1.9308851571493393</c:v>
                </c:pt>
                <c:pt idx="18">
                  <c:v>1.9130679775750661</c:v>
                </c:pt>
                <c:pt idx="19">
                  <c:v>1.8855204343842853</c:v>
                </c:pt>
                <c:pt idx="20">
                  <c:v>1.8485177735225524</c:v>
                </c:pt>
                <c:pt idx="21">
                  <c:v>1.8024297133457445</c:v>
                </c:pt>
                <c:pt idx="22">
                  <c:v>1.747716750516461</c:v>
                </c:pt>
                <c:pt idx="23">
                  <c:v>1.6849255588735912</c:v>
                </c:pt>
                <c:pt idx="24">
                  <c:v>1.6146835272480218</c:v>
                </c:pt>
                <c:pt idx="25">
                  <c:v>1.5376924908008274</c:v>
                </c:pt>
                <c:pt idx="26">
                  <c:v>1.454721718518335</c:v>
                </c:pt>
                <c:pt idx="27">
                  <c:v>1.3666002269307005</c:v>
                </c:pt>
                <c:pt idx="28">
                  <c:v>1.274208496852776</c:v>
                </c:pt>
                <c:pt idx="29">
                  <c:v>1.1784696759108533</c:v>
                </c:pt>
                <c:pt idx="30">
                  <c:v>1.0803403547567381</c:v>
                </c:pt>
                <c:pt idx="31">
                  <c:v>0.98080100913016133</c:v>
                </c:pt>
                <c:pt idx="32">
                  <c:v>0.88084620326929075</c:v>
                </c:pt>
                <c:pt idx="33">
                  <c:v>0.78147465255362258</c:v>
                </c:pt>
                <c:pt idx="34">
                  <c:v>0.6836792446700396</c:v>
                </c:pt>
                <c:pt idx="35">
                  <c:v>0.58843711900725104</c:v>
                </c:pt>
                <c:pt idx="36">
                  <c:v>0.49669990340201836</c:v>
                </c:pt>
                <c:pt idx="37">
                  <c:v>0.40938420578837742</c:v>
                </c:pt>
                <c:pt idx="38">
                  <c:v>0.3273624557541519</c:v>
                </c:pt>
                <c:pt idx="39">
                  <c:v>0.25145418751289705</c:v>
                </c:pt>
                <c:pt idx="40">
                  <c:v>0.18241785138894262</c:v>
                </c:pt>
                <c:pt idx="41">
                  <c:v>0.12094323563246057</c:v>
                </c:pt>
                <c:pt idx="42">
                  <c:v>6.7644574283282632E-2</c:v>
                </c:pt>
                <c:pt idx="43">
                  <c:v>2.3054409947415921E-2</c:v>
                </c:pt>
                <c:pt idx="44">
                  <c:v>1.2381727192645187E-2</c:v>
                </c:pt>
                <c:pt idx="45">
                  <c:v>3.8309770968226187E-2</c:v>
                </c:pt>
                <c:pt idx="46">
                  <c:v>5.4470656936593587E-2</c:v>
                </c:pt>
                <c:pt idx="47">
                  <c:v>6.0702910867230009E-2</c:v>
                </c:pt>
                <c:pt idx="48">
                  <c:v>5.6944262138969859E-2</c:v>
                </c:pt>
                <c:pt idx="49">
                  <c:v>4.3232265927461655E-2</c:v>
                </c:pt>
                <c:pt idx="50">
                  <c:v>1.9703927966267631E-2</c:v>
                </c:pt>
                <c:pt idx="51">
                  <c:v>1.340566436913837E-2</c:v>
                </c:pt>
                <c:pt idx="52">
                  <c:v>5.5765690976717686E-2</c:v>
                </c:pt>
                <c:pt idx="53">
                  <c:v>0.10695290447296957</c:v>
                </c:pt>
                <c:pt idx="54">
                  <c:v>0.16645585914088368</c:v>
                </c:pt>
                <c:pt idx="55">
                  <c:v>0.2336800211264789</c:v>
                </c:pt>
                <c:pt idx="56">
                  <c:v>0.3079537088245492</c:v>
                </c:pt>
                <c:pt idx="57">
                  <c:v>0.38853480409923324</c:v>
                </c:pt>
                <c:pt idx="58">
                  <c:v>0.47461816728311346</c:v>
                </c:pt>
                <c:pt idx="59">
                  <c:v>0.56534368186663486</c:v>
                </c:pt>
                <c:pt idx="60">
                  <c:v>0.65980484849794496</c:v>
                </c:pt>
                <c:pt idx="61">
                  <c:v>0.75705784242477492</c:v>
                </c:pt>
                <c:pt idx="62">
                  <c:v>0.85613094387937438</c:v>
                </c:pt>
                <c:pt idx="63">
                  <c:v>0.95603424718122054</c:v>
                </c:pt>
                <c:pt idx="64">
                  <c:v>1.0557695515473644</c:v>
                </c:pt>
                <c:pt idx="65">
                  <c:v>1.1543403347846863</c:v>
                </c:pt>
                <c:pt idx="66">
                  <c:v>1.2507617102102486</c:v>
                </c:pt>
                <c:pt idx="67">
                  <c:v>1.344070267313469</c:v>
                </c:pt>
                <c:pt idx="68">
                  <c:v>1.4333336978354789</c:v>
                </c:pt>
                <c:pt idx="69">
                  <c:v>1.5176601110850709</c:v>
                </c:pt>
                <c:pt idx="70">
                  <c:v>1.59620694541566</c:v>
                </c:pt>
                <c:pt idx="71">
                  <c:v>1.6681893868227466</c:v>
                </c:pt>
                <c:pt idx="72">
                  <c:v>1.7328882105460239</c:v>
                </c:pt>
                <c:pt idx="73">
                  <c:v>1.7896569673254352</c:v>
                </c:pt>
                <c:pt idx="74">
                  <c:v>1.8379284425084976</c:v>
                </c:pt>
                <c:pt idx="75">
                  <c:v>1.8772203234716098</c:v>
                </c:pt>
                <c:pt idx="76">
                  <c:v>1.9071400187283571</c:v>
                </c:pt>
                <c:pt idx="77">
                  <c:v>1.9273885805738713</c:v>
                </c:pt>
                <c:pt idx="78">
                  <c:v>1.9377636920714758</c:v>
                </c:pt>
                <c:pt idx="79">
                  <c:v>1.9381616885366428</c:v>
                </c:pt>
                <c:pt idx="80">
                  <c:v>1.9285785933202526</c:v>
                </c:pt>
                <c:pt idx="81">
                  <c:v>1.9091101575419571</c:v>
                </c:pt>
                <c:pt idx="82">
                  <c:v>1.8799509033766439</c:v>
                </c:pt>
                <c:pt idx="83">
                  <c:v>1.8413921804531641</c:v>
                </c:pt>
                <c:pt idx="84">
                  <c:v>1.7938192547851513</c:v>
                </c:pt>
                <c:pt idx="85">
                  <c:v>1.7377074593203612</c:v>
                </c:pt>
                <c:pt idx="86">
                  <c:v>1.6736174445709842</c:v>
                </c:pt>
                <c:pt idx="87">
                  <c:v>1.6021895767790542</c:v>
                </c:pt>
                <c:pt idx="88">
                  <c:v>1.5241375395886325</c:v>
                </c:pt>
                <c:pt idx="89">
                  <c:v>1.4402412031547556</c:v>
                </c:pt>
                <c:pt idx="90">
                  <c:v>1.3513388319386275</c:v>
                </c:pt>
                <c:pt idx="91">
                  <c:v>1.2583187090462229</c:v>
                </c:pt>
                <c:pt idx="92">
                  <c:v>1.1621102607971185</c:v>
                </c:pt>
                <c:pt idx="93">
                  <c:v>1.0636747702039324</c:v>
                </c:pt>
                <c:pt idx="94">
                  <c:v>0.96399577215022858</c:v>
                </c:pt>
                <c:pt idx="95">
                  <c:v>0.86406922623506155</c:v>
                </c:pt>
                <c:pt idx="96">
                  <c:v>0.7648935654738912</c:v>
                </c:pt>
                <c:pt idx="97">
                  <c:v>0.66745972028592837</c:v>
                </c:pt>
                <c:pt idx="98">
                  <c:v>0.57274121744494244</c:v>
                </c:pt>
                <c:pt idx="99">
                  <c:v>0.48168445292154949</c:v>
                </c:pt>
                <c:pt idx="100">
                  <c:v>0.39519923580750105</c:v>
                </c:pt>
                <c:pt idx="101">
                  <c:v>0.31414969780398871</c:v>
                </c:pt>
                <c:pt idx="102">
                  <c:v>0.2393456591033285</c:v>
                </c:pt>
                <c:pt idx="103">
                  <c:v>0.17153453693328835</c:v>
                </c:pt>
                <c:pt idx="104">
                  <c:v>0.11139387761121711</c:v>
                </c:pt>
                <c:pt idx="105">
                  <c:v>5.9524586725200779E-2</c:v>
                </c:pt>
                <c:pt idx="106">
                  <c:v>1.6444925084064255E-2</c:v>
                </c:pt>
                <c:pt idx="107">
                  <c:v>1.7414669573317054E-2</c:v>
                </c:pt>
                <c:pt idx="108">
                  <c:v>4.1715883369620732E-2</c:v>
                </c:pt>
                <c:pt idx="109">
                  <c:v>5.6215906609506594E-2</c:v>
                </c:pt>
                <c:pt idx="110">
                  <c:v>6.0769859853832653E-2</c:v>
                </c:pt>
                <c:pt idx="111">
                  <c:v>5.5332241507118352E-2</c:v>
                </c:pt>
                <c:pt idx="112">
                  <c:v>3.9957382454446577E-2</c:v>
                </c:pt>
                <c:pt idx="113">
                  <c:v>1.479890320521815E-2</c:v>
                </c:pt>
                <c:pt idx="114">
                  <c:v>1.9891821032195112E-2</c:v>
                </c:pt>
                <c:pt idx="115">
                  <c:v>6.3768172008442314E-2</c:v>
                </c:pt>
                <c:pt idx="116">
                  <c:v>0.11639175172816196</c:v>
                </c:pt>
                <c:pt idx="117">
                  <c:v>0.17723676277783751</c:v>
                </c:pt>
                <c:pt idx="118">
                  <c:v>0.24569526191974844</c:v>
                </c:pt>
                <c:pt idx="119">
                  <c:v>0.32108323445983755</c:v>
                </c:pt>
                <c:pt idx="120">
                  <c:v>0.40264742869643588</c:v>
                </c:pt>
                <c:pt idx="121">
                  <c:v>0.48957288216226935</c:v>
                </c:pt>
                <c:pt idx="122">
                  <c:v>0.58099106446004212</c:v>
                </c:pt>
                <c:pt idx="123">
                  <c:v>0.67598855533106983</c:v>
                </c:pt>
                <c:pt idx="124">
                  <c:v>0.77361617124856141</c:v>
                </c:pt>
                <c:pt idx="125">
                  <c:v>0.87289844934567018</c:v>
                </c:pt>
                <c:pt idx="126">
                  <c:v>0.97284339391800756</c:v>
                </c:pt>
                <c:pt idx="127">
                  <c:v>1.0724523881168131</c:v>
                </c:pt>
                <c:pt idx="128">
                  <c:v>1.1707301717984098</c:v>
                </c:pt>
                <c:pt idx="129">
                  <c:v>1.2666947858345639</c:v>
                </c:pt>
                <c:pt idx="130">
                  <c:v>1.3593873835235117</c:v>
                </c:pt>
                <c:pt idx="131">
                  <c:v>1.4478818110692444</c:v>
                </c:pt>
                <c:pt idx="132">
                  <c:v>1.5312938614040938</c:v>
                </c:pt>
                <c:pt idx="133">
                  <c:v>1.6087901088934733</c:v>
                </c:pt>
                <c:pt idx="134">
                  <c:v>1.6795962366493193</c:v>
                </c:pt>
                <c:pt idx="135">
                  <c:v>1.7430047732484919</c:v>
                </c:pt>
                <c:pt idx="136">
                  <c:v>1.7983821615533666</c:v>
                </c:pt>
                <c:pt idx="137">
                  <c:v>1.8451750890053327</c:v>
                </c:pt>
                <c:pt idx="138">
                  <c:v>1.8829160161409755</c:v>
                </c:pt>
                <c:pt idx="139">
                  <c:v>1.9112278480918468</c:v>
                </c:pt>
                <c:pt idx="140">
                  <c:v>1.9298277023917412</c:v>
                </c:pt>
                <c:pt idx="141">
                  <c:v>1.9385297354447886</c:v>
                </c:pt>
                <c:pt idx="142">
                  <c:v>1.9372469994132326</c:v>
                </c:pt>
                <c:pt idx="143">
                  <c:v>1.925992310971484</c:v>
                </c:pt>
                <c:pt idx="144">
                  <c:v>1.9048781232461482</c:v>
                </c:pt>
                <c:pt idx="145">
                  <c:v>1.8741154022215538</c:v>
                </c:pt>
                <c:pt idx="146">
                  <c:v>1.8340115188373751</c:v>
                </c:pt>
                <c:pt idx="147">
                  <c:v>1.7849671778398051</c:v>
                </c:pt>
                <c:pt idx="148">
                  <c:v>1.7274724140721871</c:v>
                </c:pt>
                <c:pt idx="149">
                  <c:v>1.6621016962088468</c:v>
                </c:pt>
                <c:pt idx="150">
                  <c:v>1.5895081868539878</c:v>
                </c:pt>
                <c:pt idx="151">
                  <c:v>1.5104172163568594</c:v>
                </c:pt>
                <c:pt idx="152">
                  <c:v>1.4256190355506706</c:v>
                </c:pt>
                <c:pt idx="153">
                  <c:v>1.3359609198274829</c:v>
                </c:pt>
                <c:pt idx="154">
                  <c:v>1.242338703442573</c:v>
                </c:pt>
                <c:pt idx="155">
                  <c:v>1.1456878286346674</c:v>
                </c:pt>
                <c:pt idx="156">
                  <c:v>1.0469739989963149</c:v>
                </c:pt>
                <c:pt idx="157">
                  <c:v>0.94718353048280812</c:v>
                </c:pt>
                <c:pt idx="158">
                  <c:v>0.84731349646918919</c:v>
                </c:pt>
                <c:pt idx="159">
                  <c:v>0.7483617653226815</c:v>
                </c:pt>
                <c:pt idx="160">
                  <c:v>0.65131703003180552</c:v>
                </c:pt>
                <c:pt idx="161">
                  <c:v>0.55714892951286177</c:v>
                </c:pt>
                <c:pt idx="162">
                  <c:v>0.46679836029840466</c:v>
                </c:pt>
                <c:pt idx="163">
                  <c:v>0.38116807541009146</c:v>
                </c:pt>
                <c:pt idx="164">
                  <c:v>0.30111366434892339</c:v>
                </c:pt>
                <c:pt idx="165">
                  <c:v>0.22743500432774777</c:v>
                </c:pt>
                <c:pt idx="166">
                  <c:v>0.16086826816257238</c:v>
                </c:pt>
                <c:pt idx="167">
                  <c:v>0.10207856867712406</c:v>
                </c:pt>
                <c:pt idx="168">
                  <c:v>5.1653313115366251E-2</c:v>
                </c:pt>
                <c:pt idx="169">
                  <c:v>1.0096333962502424E-2</c:v>
                </c:pt>
                <c:pt idx="170">
                  <c:v>2.2177145182685987E-2</c:v>
                </c:pt>
                <c:pt idx="171">
                  <c:v>4.4844658384772584E-2</c:v>
                </c:pt>
                <c:pt idx="172">
                  <c:v>5.7679719344725267E-2</c:v>
                </c:pt>
                <c:pt idx="173">
                  <c:v>6.0554084376140294E-2</c:v>
                </c:pt>
                <c:pt idx="174">
                  <c:v>5.3439033773762357E-2</c:v>
                </c:pt>
                <c:pt idx="175">
                  <c:v>3.6405658771286764E-2</c:v>
                </c:pt>
                <c:pt idx="176">
                  <c:v>9.6241512212531521E-3</c:v>
                </c:pt>
                <c:pt idx="177">
                  <c:v>2.6637896905686298E-2</c:v>
                </c:pt>
                <c:pt idx="178">
                  <c:v>7.2018167211289508E-2</c:v>
                </c:pt>
                <c:pt idx="179">
                  <c:v>0.1260632350353823</c:v>
                </c:pt>
                <c:pt idx="180">
                  <c:v>0.18823309992519477</c:v>
                </c:pt>
                <c:pt idx="181">
                  <c:v>0.25790658114137088</c:v>
                </c:pt>
                <c:pt idx="182">
                  <c:v>0.33438752429058671</c:v>
                </c:pt>
                <c:pt idx="183">
                  <c:v>0.41691175707013928</c:v>
                </c:pt>
                <c:pt idx="184">
                  <c:v>0.50465472462497407</c:v>
                </c:pt>
                <c:pt idx="185">
                  <c:v>0.59673972822725829</c:v>
                </c:pt>
                <c:pt idx="186">
                  <c:v>0.69224668496024999</c:v>
                </c:pt>
                <c:pt idx="187">
                  <c:v>0.79022132088267205</c:v>
                </c:pt>
                <c:pt idx="188">
                  <c:v>0.88968470581850345</c:v>
                </c:pt>
                <c:pt idx="189">
                  <c:v>0.98964303450368207</c:v>
                </c:pt>
                <c:pt idx="190">
                  <c:v>1.0890975563598231</c:v>
                </c:pt>
                <c:pt idx="191">
                  <c:v>1.1870545546798306</c:v>
                </c:pt>
                <c:pt idx="192">
                  <c:v>1.2825352755167663</c:v>
                </c:pt>
                <c:pt idx="193">
                  <c:v>1.374585707069764</c:v>
                </c:pt>
                <c:pt idx="194">
                  <c:v>1.4622861118545671</c:v>
                </c:pt>
                <c:pt idx="195">
                  <c:v>1.544760216416472</c:v>
                </c:pt>
                <c:pt idx="196">
                  <c:v>1.6211839667650065</c:v>
                </c:pt>
                <c:pt idx="197">
                  <c:v>1.6907937620490192</c:v>
                </c:pt>
                <c:pt idx="198">
                  <c:v>1.7528940842039762</c:v>
                </c:pt>
                <c:pt idx="199">
                  <c:v>1.8068644473385382</c:v>
                </c:pt>
                <c:pt idx="200">
                  <c:v>1.8521655974244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0-E4F4-45DF-8AF2-EA3C39B5399C}"/>
            </c:ext>
          </c:extLst>
        </c:ser>
        <c:ser>
          <c:idx val="193"/>
          <c:order val="193"/>
          <c:spPr>
            <a:gradFill rotWithShape="1">
              <a:gsLst>
                <a:gs pos="0">
                  <a:schemeClr val="accent2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210:$GT$210</c:f>
              <c:numCache>
                <c:formatCode>General</c:formatCode>
                <c:ptCount val="201"/>
                <c:pt idx="0">
                  <c:v>0.90025385474730446</c:v>
                </c:pt>
                <c:pt idx="1">
                  <c:v>1.0000872713941327</c:v>
                </c:pt>
                <c:pt idx="2">
                  <c:v>1.0989231855423656</c:v>
                </c:pt>
                <c:pt idx="3">
                  <c:v>1.1957740614086441</c:v>
                </c:pt>
                <c:pt idx="4">
                  <c:v>1.289672197055955</c:v>
                </c:pt>
                <c:pt idx="5">
                  <c:v>1.3796793933515075</c:v>
                </c:pt>
                <c:pt idx="6">
                  <c:v>1.4648963281423399</c:v>
                </c:pt>
                <c:pt idx="7">
                  <c:v>1.5444715419849955</c:v>
                </c:pt>
                <c:pt idx="8">
                  <c:v>1.6176099456468274</c:v>
                </c:pt>
                <c:pt idx="9">
                  <c:v>1.683580764374788</c:v>
                </c:pt>
                <c:pt idx="10">
                  <c:v>1.741724839555201</c:v>
                </c:pt>
                <c:pt idx="11">
                  <c:v>1.7914612148087399</c:v>
                </c:pt>
                <c:pt idx="12">
                  <c:v>1.8322929407145307</c:v>
                </c:pt>
                <c:pt idx="13">
                  <c:v>1.8638120401644973</c:v>
                </c:pt>
                <c:pt idx="14">
                  <c:v>1.8857035847357646</c:v>
                </c:pt>
                <c:pt idx="15">
                  <c:v>1.8977488413513588</c:v>
                </c:pt>
                <c:pt idx="16">
                  <c:v>1.8998274577888097</c:v>
                </c:pt>
                <c:pt idx="17">
                  <c:v>1.891918665199773</c:v>
                </c:pt>
                <c:pt idx="18">
                  <c:v>1.8741014856254996</c:v>
                </c:pt>
                <c:pt idx="19">
                  <c:v>1.8465539424347188</c:v>
                </c:pt>
                <c:pt idx="20">
                  <c:v>1.8095512815729862</c:v>
                </c:pt>
                <c:pt idx="21">
                  <c:v>1.7634632213961781</c:v>
                </c:pt>
                <c:pt idx="22">
                  <c:v>1.7087502585668946</c:v>
                </c:pt>
                <c:pt idx="23">
                  <c:v>1.6459590669240247</c:v>
                </c:pt>
                <c:pt idx="24">
                  <c:v>1.5757170352984553</c:v>
                </c:pt>
                <c:pt idx="25">
                  <c:v>1.4987259988512611</c:v>
                </c:pt>
                <c:pt idx="26">
                  <c:v>1.4157552265687685</c:v>
                </c:pt>
                <c:pt idx="27">
                  <c:v>1.3276337349811342</c:v>
                </c:pt>
                <c:pt idx="28">
                  <c:v>1.2352420049032096</c:v>
                </c:pt>
                <c:pt idx="29">
                  <c:v>1.1395031839612868</c:v>
                </c:pt>
                <c:pt idx="30">
                  <c:v>1.0413738628071716</c:v>
                </c:pt>
                <c:pt idx="31">
                  <c:v>0.94183451718059497</c:v>
                </c:pt>
                <c:pt idx="32">
                  <c:v>0.84187971131972439</c:v>
                </c:pt>
                <c:pt idx="33">
                  <c:v>0.74250816060405622</c:v>
                </c:pt>
                <c:pt idx="34">
                  <c:v>0.64471275272047324</c:v>
                </c:pt>
                <c:pt idx="35">
                  <c:v>0.54947062705768457</c:v>
                </c:pt>
                <c:pt idx="36">
                  <c:v>0.457733411452452</c:v>
                </c:pt>
                <c:pt idx="37">
                  <c:v>0.37041771383881106</c:v>
                </c:pt>
                <c:pt idx="38">
                  <c:v>0.28839596380458554</c:v>
                </c:pt>
                <c:pt idx="39">
                  <c:v>0.21248769556333069</c:v>
                </c:pt>
                <c:pt idx="40">
                  <c:v>0.14345135943937626</c:v>
                </c:pt>
                <c:pt idx="41">
                  <c:v>8.1976743682894204E-2</c:v>
                </c:pt>
                <c:pt idx="42">
                  <c:v>2.867808233371627E-2</c:v>
                </c:pt>
                <c:pt idx="43">
                  <c:v>1.5912082002150441E-2</c:v>
                </c:pt>
                <c:pt idx="44">
                  <c:v>5.1348219142211549E-2</c:v>
                </c:pt>
                <c:pt idx="45">
                  <c:v>7.7276262917792549E-2</c:v>
                </c:pt>
                <c:pt idx="46">
                  <c:v>9.3437148886159949E-2</c:v>
                </c:pt>
                <c:pt idx="47">
                  <c:v>9.9669402816796371E-2</c:v>
                </c:pt>
                <c:pt idx="48">
                  <c:v>9.5910754088536221E-2</c:v>
                </c:pt>
                <c:pt idx="49">
                  <c:v>8.2198757877028017E-2</c:v>
                </c:pt>
                <c:pt idx="50">
                  <c:v>5.8670419915833993E-2</c:v>
                </c:pt>
                <c:pt idx="51">
                  <c:v>2.5560827580427992E-2</c:v>
                </c:pt>
                <c:pt idx="52">
                  <c:v>1.6799199027151324E-2</c:v>
                </c:pt>
                <c:pt idx="53">
                  <c:v>6.7986412523403206E-2</c:v>
                </c:pt>
                <c:pt idx="54">
                  <c:v>0.12748936719131732</c:v>
                </c:pt>
                <c:pt idx="55">
                  <c:v>0.19471352917691254</c:v>
                </c:pt>
                <c:pt idx="56">
                  <c:v>0.26898721687498284</c:v>
                </c:pt>
                <c:pt idx="57">
                  <c:v>0.34956831214966688</c:v>
                </c:pt>
                <c:pt idx="58">
                  <c:v>0.43565167533354709</c:v>
                </c:pt>
                <c:pt idx="59">
                  <c:v>0.52637718991706839</c:v>
                </c:pt>
                <c:pt idx="60">
                  <c:v>0.6208383565483786</c:v>
                </c:pt>
                <c:pt idx="61">
                  <c:v>0.71809135047520856</c:v>
                </c:pt>
                <c:pt idx="62">
                  <c:v>0.81716445192980802</c:v>
                </c:pt>
                <c:pt idx="63">
                  <c:v>0.91706775523165418</c:v>
                </c:pt>
                <c:pt idx="64">
                  <c:v>1.0168030595977982</c:v>
                </c:pt>
                <c:pt idx="65">
                  <c:v>1.1153738428351199</c:v>
                </c:pt>
                <c:pt idx="66">
                  <c:v>1.2117952182606824</c:v>
                </c:pt>
                <c:pt idx="67">
                  <c:v>1.3051037753639028</c:v>
                </c:pt>
                <c:pt idx="68">
                  <c:v>1.3943672058859127</c:v>
                </c:pt>
                <c:pt idx="69">
                  <c:v>1.4786936191355045</c:v>
                </c:pt>
                <c:pt idx="70">
                  <c:v>1.5572404534660935</c:v>
                </c:pt>
                <c:pt idx="71">
                  <c:v>1.6292228948731804</c:v>
                </c:pt>
                <c:pt idx="72">
                  <c:v>1.6939217185964575</c:v>
                </c:pt>
                <c:pt idx="73">
                  <c:v>1.750690475375869</c:v>
                </c:pt>
                <c:pt idx="74">
                  <c:v>1.7989619505589314</c:v>
                </c:pt>
                <c:pt idx="75">
                  <c:v>1.8382538315220434</c:v>
                </c:pt>
                <c:pt idx="76">
                  <c:v>1.8681735267787909</c:v>
                </c:pt>
                <c:pt idx="77">
                  <c:v>1.8884220886243048</c:v>
                </c:pt>
                <c:pt idx="78">
                  <c:v>1.8987972001219093</c:v>
                </c:pt>
                <c:pt idx="79">
                  <c:v>1.8991951965870766</c:v>
                </c:pt>
                <c:pt idx="80">
                  <c:v>1.8896121013706861</c:v>
                </c:pt>
                <c:pt idx="81">
                  <c:v>1.8701436655923906</c:v>
                </c:pt>
                <c:pt idx="82">
                  <c:v>1.8409844114270775</c:v>
                </c:pt>
                <c:pt idx="83">
                  <c:v>1.8024256885035976</c:v>
                </c:pt>
                <c:pt idx="84">
                  <c:v>1.754852762835585</c:v>
                </c:pt>
                <c:pt idx="85">
                  <c:v>1.6987409673707947</c:v>
                </c:pt>
                <c:pt idx="86">
                  <c:v>1.6346509526214179</c:v>
                </c:pt>
                <c:pt idx="87">
                  <c:v>1.5632230848294877</c:v>
                </c:pt>
                <c:pt idx="88">
                  <c:v>1.4851710476390663</c:v>
                </c:pt>
                <c:pt idx="89">
                  <c:v>1.4012747112051891</c:v>
                </c:pt>
                <c:pt idx="90">
                  <c:v>1.312372339989061</c:v>
                </c:pt>
                <c:pt idx="91">
                  <c:v>1.2193522170966566</c:v>
                </c:pt>
                <c:pt idx="92">
                  <c:v>1.1231437688475521</c:v>
                </c:pt>
                <c:pt idx="93">
                  <c:v>1.0247082782543662</c:v>
                </c:pt>
                <c:pt idx="94">
                  <c:v>0.92502928020066222</c:v>
                </c:pt>
                <c:pt idx="95">
                  <c:v>0.82510273428549519</c:v>
                </c:pt>
                <c:pt idx="96">
                  <c:v>0.72592707352432484</c:v>
                </c:pt>
                <c:pt idx="97">
                  <c:v>0.62849322833636201</c:v>
                </c:pt>
                <c:pt idx="98">
                  <c:v>0.53377472549537608</c:v>
                </c:pt>
                <c:pt idx="99">
                  <c:v>0.44271796097198313</c:v>
                </c:pt>
                <c:pt idx="100">
                  <c:v>0.35623274385793469</c:v>
                </c:pt>
                <c:pt idx="101">
                  <c:v>0.27518320585442235</c:v>
                </c:pt>
                <c:pt idx="102">
                  <c:v>0.20037916715376214</c:v>
                </c:pt>
                <c:pt idx="103">
                  <c:v>0.13256804498372199</c:v>
                </c:pt>
                <c:pt idx="104">
                  <c:v>7.2427385661650745E-2</c:v>
                </c:pt>
                <c:pt idx="105">
                  <c:v>2.0558094775634417E-2</c:v>
                </c:pt>
                <c:pt idx="106">
                  <c:v>2.2521566865502107E-2</c:v>
                </c:pt>
                <c:pt idx="107">
                  <c:v>5.6381161522883416E-2</c:v>
                </c:pt>
                <c:pt idx="108">
                  <c:v>8.0682375319187094E-2</c:v>
                </c:pt>
                <c:pt idx="109">
                  <c:v>9.5182398559072956E-2</c:v>
                </c:pt>
                <c:pt idx="110">
                  <c:v>9.9736351803399015E-2</c:v>
                </c:pt>
                <c:pt idx="111">
                  <c:v>9.4298733456684714E-2</c:v>
                </c:pt>
                <c:pt idx="112">
                  <c:v>7.8923874404012939E-2</c:v>
                </c:pt>
                <c:pt idx="113">
                  <c:v>5.3765395154784512E-2</c:v>
                </c:pt>
                <c:pt idx="114">
                  <c:v>1.907467091737125E-2</c:v>
                </c:pt>
                <c:pt idx="115">
                  <c:v>2.4801680058875952E-2</c:v>
                </c:pt>
                <c:pt idx="116">
                  <c:v>7.7425259778595601E-2</c:v>
                </c:pt>
                <c:pt idx="117">
                  <c:v>0.13827027082827115</c:v>
                </c:pt>
                <c:pt idx="118">
                  <c:v>0.20672876997018208</c:v>
                </c:pt>
                <c:pt idx="119">
                  <c:v>0.28211674251027119</c:v>
                </c:pt>
                <c:pt idx="120">
                  <c:v>0.36368093674686952</c:v>
                </c:pt>
                <c:pt idx="121">
                  <c:v>0.45060639021270299</c:v>
                </c:pt>
                <c:pt idx="122">
                  <c:v>0.54202457251047576</c:v>
                </c:pt>
                <c:pt idx="123">
                  <c:v>0.63702206338150358</c:v>
                </c:pt>
                <c:pt idx="124">
                  <c:v>0.73464967929899505</c:v>
                </c:pt>
                <c:pt idx="125">
                  <c:v>0.83393195739610382</c:v>
                </c:pt>
                <c:pt idx="126">
                  <c:v>0.9338769019684412</c:v>
                </c:pt>
                <c:pt idx="127">
                  <c:v>1.0334858961672466</c:v>
                </c:pt>
                <c:pt idx="128">
                  <c:v>1.1317636798488433</c:v>
                </c:pt>
                <c:pt idx="129">
                  <c:v>1.2277282938849976</c:v>
                </c:pt>
                <c:pt idx="130">
                  <c:v>1.3204208915739453</c:v>
                </c:pt>
                <c:pt idx="131">
                  <c:v>1.4089153191196782</c:v>
                </c:pt>
                <c:pt idx="132">
                  <c:v>1.4923273694545274</c:v>
                </c:pt>
                <c:pt idx="133">
                  <c:v>1.5698236169439068</c:v>
                </c:pt>
                <c:pt idx="134">
                  <c:v>1.6406297446997531</c:v>
                </c:pt>
                <c:pt idx="135">
                  <c:v>1.7040382812989254</c:v>
                </c:pt>
                <c:pt idx="136">
                  <c:v>1.7594156696038001</c:v>
                </c:pt>
                <c:pt idx="137">
                  <c:v>1.8062085970557664</c:v>
                </c:pt>
                <c:pt idx="138">
                  <c:v>1.8439495241914092</c:v>
                </c:pt>
                <c:pt idx="139">
                  <c:v>1.8722613561422805</c:v>
                </c:pt>
                <c:pt idx="140">
                  <c:v>1.8908612104421749</c:v>
                </c:pt>
                <c:pt idx="141">
                  <c:v>1.8995632434952221</c:v>
                </c:pt>
                <c:pt idx="142">
                  <c:v>1.8982805074636662</c:v>
                </c:pt>
                <c:pt idx="143">
                  <c:v>1.8870258190219178</c:v>
                </c:pt>
                <c:pt idx="144">
                  <c:v>1.8659116312965818</c:v>
                </c:pt>
                <c:pt idx="145">
                  <c:v>1.8351489102719873</c:v>
                </c:pt>
                <c:pt idx="146">
                  <c:v>1.7950450268878086</c:v>
                </c:pt>
                <c:pt idx="147">
                  <c:v>1.7460006858902388</c:v>
                </c:pt>
                <c:pt idx="148">
                  <c:v>1.6885059221226206</c:v>
                </c:pt>
                <c:pt idx="149">
                  <c:v>1.6231352042592806</c:v>
                </c:pt>
                <c:pt idx="150">
                  <c:v>1.5505416949044213</c:v>
                </c:pt>
                <c:pt idx="151">
                  <c:v>1.4714507244072932</c:v>
                </c:pt>
                <c:pt idx="152">
                  <c:v>1.3866525436011041</c:v>
                </c:pt>
                <c:pt idx="153">
                  <c:v>1.2969944278779164</c:v>
                </c:pt>
                <c:pt idx="154">
                  <c:v>1.2033722114930068</c:v>
                </c:pt>
                <c:pt idx="155">
                  <c:v>1.106721336685101</c:v>
                </c:pt>
                <c:pt idx="156">
                  <c:v>1.0080075070467485</c:v>
                </c:pt>
                <c:pt idx="157">
                  <c:v>0.90821703853324176</c:v>
                </c:pt>
                <c:pt idx="158">
                  <c:v>0.80834700451962282</c:v>
                </c:pt>
                <c:pt idx="159">
                  <c:v>0.70939527337311503</c:v>
                </c:pt>
                <c:pt idx="160">
                  <c:v>0.61235053808223916</c:v>
                </c:pt>
                <c:pt idx="161">
                  <c:v>0.5181824375632953</c:v>
                </c:pt>
                <c:pt idx="162">
                  <c:v>0.4278318683488383</c:v>
                </c:pt>
                <c:pt idx="163">
                  <c:v>0.34220158346052509</c:v>
                </c:pt>
                <c:pt idx="164">
                  <c:v>0.26214717239935703</c:v>
                </c:pt>
                <c:pt idx="165">
                  <c:v>0.18846851237818141</c:v>
                </c:pt>
                <c:pt idx="166">
                  <c:v>0.12190177621300602</c:v>
                </c:pt>
                <c:pt idx="167">
                  <c:v>6.3112076727557698E-2</c:v>
                </c:pt>
                <c:pt idx="168">
                  <c:v>1.2686821165799889E-2</c:v>
                </c:pt>
                <c:pt idx="169">
                  <c:v>2.8870157987063938E-2</c:v>
                </c:pt>
                <c:pt idx="170">
                  <c:v>6.1143637132252349E-2</c:v>
                </c:pt>
                <c:pt idx="171">
                  <c:v>8.3811150334338946E-2</c:v>
                </c:pt>
                <c:pt idx="172">
                  <c:v>9.6646211294291628E-2</c:v>
                </c:pt>
                <c:pt idx="173">
                  <c:v>9.9520576325706656E-2</c:v>
                </c:pt>
                <c:pt idx="174">
                  <c:v>9.2405525723328719E-2</c:v>
                </c:pt>
                <c:pt idx="175">
                  <c:v>7.5372150720853126E-2</c:v>
                </c:pt>
                <c:pt idx="176">
                  <c:v>4.8590643170819514E-2</c:v>
                </c:pt>
                <c:pt idx="177">
                  <c:v>1.2328595043880064E-2</c:v>
                </c:pt>
                <c:pt idx="178">
                  <c:v>3.3051675261723146E-2</c:v>
                </c:pt>
                <c:pt idx="179">
                  <c:v>8.7096743085815942E-2</c:v>
                </c:pt>
                <c:pt idx="180">
                  <c:v>0.14926660797562841</c:v>
                </c:pt>
                <c:pt idx="181">
                  <c:v>0.21894008919180452</c:v>
                </c:pt>
                <c:pt idx="182">
                  <c:v>0.29542103234102035</c:v>
                </c:pt>
                <c:pt idx="183">
                  <c:v>0.37794526512057292</c:v>
                </c:pt>
                <c:pt idx="184">
                  <c:v>0.46568823267540771</c:v>
                </c:pt>
                <c:pt idx="185">
                  <c:v>0.55777323627769193</c:v>
                </c:pt>
                <c:pt idx="186">
                  <c:v>0.65328019301068352</c:v>
                </c:pt>
                <c:pt idx="187">
                  <c:v>0.75125482893310569</c:v>
                </c:pt>
                <c:pt idx="188">
                  <c:v>0.85071821386893709</c:v>
                </c:pt>
                <c:pt idx="189">
                  <c:v>0.95067654255411571</c:v>
                </c:pt>
                <c:pt idx="190">
                  <c:v>1.0501310644102568</c:v>
                </c:pt>
                <c:pt idx="191">
                  <c:v>1.1480880627302643</c:v>
                </c:pt>
                <c:pt idx="192">
                  <c:v>1.2435687835671998</c:v>
                </c:pt>
                <c:pt idx="193">
                  <c:v>1.3356192151201975</c:v>
                </c:pt>
                <c:pt idx="194">
                  <c:v>1.4233196199050009</c:v>
                </c:pt>
                <c:pt idx="195">
                  <c:v>1.5057937244669055</c:v>
                </c:pt>
                <c:pt idx="196">
                  <c:v>1.5822174748154401</c:v>
                </c:pt>
                <c:pt idx="197">
                  <c:v>1.6518272700994527</c:v>
                </c:pt>
                <c:pt idx="198">
                  <c:v>1.7139275922544099</c:v>
                </c:pt>
                <c:pt idx="199">
                  <c:v>1.7678979553889718</c:v>
                </c:pt>
                <c:pt idx="200">
                  <c:v>1.81319910547493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1-E4F4-45DF-8AF2-EA3C39B5399C}"/>
            </c:ext>
          </c:extLst>
        </c:ser>
        <c:ser>
          <c:idx val="194"/>
          <c:order val="194"/>
          <c:spPr>
            <a:gradFill rotWithShape="1">
              <a:gsLst>
                <a:gs pos="0">
                  <a:schemeClr val="accent3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211:$GT$211</c:f>
              <c:numCache>
                <c:formatCode>General</c:formatCode>
                <c:ptCount val="201"/>
                <c:pt idx="0">
                  <c:v>0.85229232386546439</c:v>
                </c:pt>
                <c:pt idx="1">
                  <c:v>0.95212574051229248</c:v>
                </c:pt>
                <c:pt idx="2">
                  <c:v>1.0509616546605256</c:v>
                </c:pt>
                <c:pt idx="3">
                  <c:v>1.1478125305268039</c:v>
                </c:pt>
                <c:pt idx="4">
                  <c:v>1.2417106661741149</c:v>
                </c:pt>
                <c:pt idx="5">
                  <c:v>1.3317178624696675</c:v>
                </c:pt>
                <c:pt idx="6">
                  <c:v>1.4169347972604998</c:v>
                </c:pt>
                <c:pt idx="7">
                  <c:v>1.4965100111031555</c:v>
                </c:pt>
                <c:pt idx="8">
                  <c:v>1.5696484147649872</c:v>
                </c:pt>
                <c:pt idx="9">
                  <c:v>1.6356192334929478</c:v>
                </c:pt>
                <c:pt idx="10">
                  <c:v>1.6937633086733608</c:v>
                </c:pt>
                <c:pt idx="11">
                  <c:v>1.7434996839268999</c:v>
                </c:pt>
                <c:pt idx="12">
                  <c:v>1.7843314098326908</c:v>
                </c:pt>
                <c:pt idx="13">
                  <c:v>1.8158505092826573</c:v>
                </c:pt>
                <c:pt idx="14">
                  <c:v>1.8377420538539244</c:v>
                </c:pt>
                <c:pt idx="15">
                  <c:v>1.8497873104695188</c:v>
                </c:pt>
                <c:pt idx="16">
                  <c:v>1.8518659269069695</c:v>
                </c:pt>
                <c:pt idx="17">
                  <c:v>1.8439571343179328</c:v>
                </c:pt>
                <c:pt idx="18">
                  <c:v>1.8261399547436596</c:v>
                </c:pt>
                <c:pt idx="19">
                  <c:v>1.7985924115528789</c:v>
                </c:pt>
                <c:pt idx="20">
                  <c:v>1.761589750691146</c:v>
                </c:pt>
                <c:pt idx="21">
                  <c:v>1.7155016905143381</c:v>
                </c:pt>
                <c:pt idx="22">
                  <c:v>1.6607887276850546</c:v>
                </c:pt>
                <c:pt idx="23">
                  <c:v>1.5979975360421848</c:v>
                </c:pt>
                <c:pt idx="24">
                  <c:v>1.5277555044166153</c:v>
                </c:pt>
                <c:pt idx="25">
                  <c:v>1.4507644679694209</c:v>
                </c:pt>
                <c:pt idx="26">
                  <c:v>1.3677936956869285</c:v>
                </c:pt>
                <c:pt idx="27">
                  <c:v>1.2796722040992941</c:v>
                </c:pt>
                <c:pt idx="28">
                  <c:v>1.1872804740213696</c:v>
                </c:pt>
                <c:pt idx="29">
                  <c:v>1.0915416530794468</c:v>
                </c:pt>
                <c:pt idx="30">
                  <c:v>0.99341233192533163</c:v>
                </c:pt>
                <c:pt idx="31">
                  <c:v>0.89387298629875489</c:v>
                </c:pt>
                <c:pt idx="32">
                  <c:v>0.79391818043788431</c:v>
                </c:pt>
                <c:pt idx="33">
                  <c:v>0.69454662972221615</c:v>
                </c:pt>
                <c:pt idx="34">
                  <c:v>0.59675122183863316</c:v>
                </c:pt>
                <c:pt idx="35">
                  <c:v>0.5015090961758446</c:v>
                </c:pt>
                <c:pt idx="36">
                  <c:v>0.40977188057061192</c:v>
                </c:pt>
                <c:pt idx="37">
                  <c:v>0.32245618295697098</c:v>
                </c:pt>
                <c:pt idx="38">
                  <c:v>0.24043443292274547</c:v>
                </c:pt>
                <c:pt idx="39">
                  <c:v>0.16452616468149062</c:v>
                </c:pt>
                <c:pt idx="40">
                  <c:v>9.5489828557536183E-2</c:v>
                </c:pt>
                <c:pt idx="41">
                  <c:v>3.4015212801054129E-2</c:v>
                </c:pt>
                <c:pt idx="42">
                  <c:v>1.9283448548123805E-2</c:v>
                </c:pt>
                <c:pt idx="43">
                  <c:v>6.3873612883990516E-2</c:v>
                </c:pt>
                <c:pt idx="44">
                  <c:v>9.9309750024051624E-2</c:v>
                </c:pt>
                <c:pt idx="45">
                  <c:v>0.12523779379963262</c:v>
                </c:pt>
                <c:pt idx="46">
                  <c:v>0.14139867976800002</c:v>
                </c:pt>
                <c:pt idx="47">
                  <c:v>0.14763093369863645</c:v>
                </c:pt>
                <c:pt idx="48">
                  <c:v>0.1438722849703763</c:v>
                </c:pt>
                <c:pt idx="49">
                  <c:v>0.13016028875886809</c:v>
                </c:pt>
                <c:pt idx="50">
                  <c:v>0.10663195079767407</c:v>
                </c:pt>
                <c:pt idx="51">
                  <c:v>7.3522358462268067E-2</c:v>
                </c:pt>
                <c:pt idx="52">
                  <c:v>3.1162331854688752E-2</c:v>
                </c:pt>
                <c:pt idx="53">
                  <c:v>2.002488164156313E-2</c:v>
                </c:pt>
                <c:pt idx="54">
                  <c:v>7.952783630947724E-2</c:v>
                </c:pt>
                <c:pt idx="55">
                  <c:v>0.14675199829507246</c:v>
                </c:pt>
                <c:pt idx="56">
                  <c:v>0.22102568599314276</c:v>
                </c:pt>
                <c:pt idx="57">
                  <c:v>0.30160678126782681</c:v>
                </c:pt>
                <c:pt idx="58">
                  <c:v>0.38769014445170702</c:v>
                </c:pt>
                <c:pt idx="59">
                  <c:v>0.47841565903522837</c:v>
                </c:pt>
                <c:pt idx="60">
                  <c:v>0.57287682566653853</c:v>
                </c:pt>
                <c:pt idx="61">
                  <c:v>0.67012981959336848</c:v>
                </c:pt>
                <c:pt idx="62">
                  <c:v>0.76920292104796795</c:v>
                </c:pt>
                <c:pt idx="63">
                  <c:v>0.8691062243498141</c:v>
                </c:pt>
                <c:pt idx="64">
                  <c:v>0.96884152871595797</c:v>
                </c:pt>
                <c:pt idx="65">
                  <c:v>1.0674123119532799</c:v>
                </c:pt>
                <c:pt idx="66">
                  <c:v>1.1638336873788422</c:v>
                </c:pt>
                <c:pt idx="67">
                  <c:v>1.2571422444820626</c:v>
                </c:pt>
                <c:pt idx="68">
                  <c:v>1.3464056750040725</c:v>
                </c:pt>
                <c:pt idx="69">
                  <c:v>1.4307320882536645</c:v>
                </c:pt>
                <c:pt idx="70">
                  <c:v>1.5092789225842536</c:v>
                </c:pt>
                <c:pt idx="71">
                  <c:v>1.5812613639913402</c:v>
                </c:pt>
                <c:pt idx="72">
                  <c:v>1.6459601877146175</c:v>
                </c:pt>
                <c:pt idx="73">
                  <c:v>1.7027289444940288</c:v>
                </c:pt>
                <c:pt idx="74">
                  <c:v>1.7510004196770912</c:v>
                </c:pt>
                <c:pt idx="75">
                  <c:v>1.7902923006402034</c:v>
                </c:pt>
                <c:pt idx="76">
                  <c:v>1.8202119958969507</c:v>
                </c:pt>
                <c:pt idx="77">
                  <c:v>1.8404605577424649</c:v>
                </c:pt>
                <c:pt idx="78">
                  <c:v>1.8508356692400694</c:v>
                </c:pt>
                <c:pt idx="79">
                  <c:v>1.8512336657052364</c:v>
                </c:pt>
                <c:pt idx="80">
                  <c:v>1.8416505704888462</c:v>
                </c:pt>
                <c:pt idx="81">
                  <c:v>1.8221821347105507</c:v>
                </c:pt>
                <c:pt idx="82">
                  <c:v>1.7930228805452375</c:v>
                </c:pt>
                <c:pt idx="83">
                  <c:v>1.7544641576217577</c:v>
                </c:pt>
                <c:pt idx="84">
                  <c:v>1.7068912319537448</c:v>
                </c:pt>
                <c:pt idx="85">
                  <c:v>1.6507794364889548</c:v>
                </c:pt>
                <c:pt idx="86">
                  <c:v>1.5866894217395777</c:v>
                </c:pt>
                <c:pt idx="87">
                  <c:v>1.5152615539476477</c:v>
                </c:pt>
                <c:pt idx="88">
                  <c:v>1.4372095167572261</c:v>
                </c:pt>
                <c:pt idx="89">
                  <c:v>1.3533131803233491</c:v>
                </c:pt>
                <c:pt idx="90">
                  <c:v>1.264410809107221</c:v>
                </c:pt>
                <c:pt idx="91">
                  <c:v>1.1713906862148165</c:v>
                </c:pt>
                <c:pt idx="92">
                  <c:v>1.0751822379657121</c:v>
                </c:pt>
                <c:pt idx="93">
                  <c:v>0.97674674737252609</c:v>
                </c:pt>
                <c:pt idx="94">
                  <c:v>0.87706774931882214</c:v>
                </c:pt>
                <c:pt idx="95">
                  <c:v>0.77714120340365511</c:v>
                </c:pt>
                <c:pt idx="96">
                  <c:v>0.67796554264248476</c:v>
                </c:pt>
                <c:pt idx="97">
                  <c:v>0.58053169745452193</c:v>
                </c:pt>
                <c:pt idx="98">
                  <c:v>0.485813194613536</c:v>
                </c:pt>
                <c:pt idx="99">
                  <c:v>0.39475643009014305</c:v>
                </c:pt>
                <c:pt idx="100">
                  <c:v>0.30827121297609461</c:v>
                </c:pt>
                <c:pt idx="101">
                  <c:v>0.22722167497258228</c:v>
                </c:pt>
                <c:pt idx="102">
                  <c:v>0.15241763627192206</c:v>
                </c:pt>
                <c:pt idx="103">
                  <c:v>8.4606514101881913E-2</c:v>
                </c:pt>
                <c:pt idx="104">
                  <c:v>2.446585477981067E-2</c:v>
                </c:pt>
                <c:pt idx="105">
                  <c:v>2.7403436106205659E-2</c:v>
                </c:pt>
                <c:pt idx="106">
                  <c:v>7.0483097747342183E-2</c:v>
                </c:pt>
                <c:pt idx="107">
                  <c:v>0.10434269240472349</c:v>
                </c:pt>
                <c:pt idx="108">
                  <c:v>0.12864390620102717</c:v>
                </c:pt>
                <c:pt idx="109">
                  <c:v>0.14314392944091303</c:v>
                </c:pt>
                <c:pt idx="110">
                  <c:v>0.14769788268523909</c:v>
                </c:pt>
                <c:pt idx="111">
                  <c:v>0.14226026433852479</c:v>
                </c:pt>
                <c:pt idx="112">
                  <c:v>0.12688540528585301</c:v>
                </c:pt>
                <c:pt idx="113">
                  <c:v>0.10172692603662459</c:v>
                </c:pt>
                <c:pt idx="114">
                  <c:v>6.7036201799211326E-2</c:v>
                </c:pt>
                <c:pt idx="115">
                  <c:v>2.3159850822964123E-2</c:v>
                </c:pt>
                <c:pt idx="116">
                  <c:v>2.9463728896755526E-2</c:v>
                </c:pt>
                <c:pt idx="117">
                  <c:v>9.0308739946431071E-2</c:v>
                </c:pt>
                <c:pt idx="118">
                  <c:v>0.158767239088342</c:v>
                </c:pt>
                <c:pt idx="119">
                  <c:v>0.23415521162843111</c:v>
                </c:pt>
                <c:pt idx="120">
                  <c:v>0.31571940586502945</c:v>
                </c:pt>
                <c:pt idx="121">
                  <c:v>0.40264485933086291</c:v>
                </c:pt>
                <c:pt idx="122">
                  <c:v>0.49406304162863568</c:v>
                </c:pt>
                <c:pt idx="123">
                  <c:v>0.58906053249966339</c:v>
                </c:pt>
                <c:pt idx="124">
                  <c:v>0.68668814841715498</c:v>
                </c:pt>
                <c:pt idx="125">
                  <c:v>0.78597042651426374</c:v>
                </c:pt>
                <c:pt idx="126">
                  <c:v>0.88591537108660112</c:v>
                </c:pt>
                <c:pt idx="127">
                  <c:v>0.98552436528540666</c:v>
                </c:pt>
                <c:pt idx="128">
                  <c:v>1.0838021489670033</c:v>
                </c:pt>
                <c:pt idx="129">
                  <c:v>1.1797667630031574</c:v>
                </c:pt>
                <c:pt idx="130">
                  <c:v>1.2724593606921053</c:v>
                </c:pt>
                <c:pt idx="131">
                  <c:v>1.360953788237838</c:v>
                </c:pt>
                <c:pt idx="132">
                  <c:v>1.4443658385726874</c:v>
                </c:pt>
                <c:pt idx="133">
                  <c:v>1.5218620860620669</c:v>
                </c:pt>
                <c:pt idx="134">
                  <c:v>1.5926682138179129</c:v>
                </c:pt>
                <c:pt idx="135">
                  <c:v>1.6560767504170855</c:v>
                </c:pt>
                <c:pt idx="136">
                  <c:v>1.7114541387219602</c:v>
                </c:pt>
                <c:pt idx="137">
                  <c:v>1.7582470661739262</c:v>
                </c:pt>
                <c:pt idx="138">
                  <c:v>1.795987993309569</c:v>
                </c:pt>
                <c:pt idx="139">
                  <c:v>1.8242998252604403</c:v>
                </c:pt>
                <c:pt idx="140">
                  <c:v>1.8428996795603347</c:v>
                </c:pt>
                <c:pt idx="141">
                  <c:v>1.8516017126133821</c:v>
                </c:pt>
                <c:pt idx="142">
                  <c:v>1.8503189765818262</c:v>
                </c:pt>
                <c:pt idx="143">
                  <c:v>1.8390642881400776</c:v>
                </c:pt>
                <c:pt idx="144">
                  <c:v>1.8179501004147418</c:v>
                </c:pt>
                <c:pt idx="145">
                  <c:v>1.7871873793901474</c:v>
                </c:pt>
                <c:pt idx="146">
                  <c:v>1.7470834960059687</c:v>
                </c:pt>
                <c:pt idx="147">
                  <c:v>1.6980391550083986</c:v>
                </c:pt>
                <c:pt idx="148">
                  <c:v>1.6405443912407807</c:v>
                </c:pt>
                <c:pt idx="149">
                  <c:v>1.5751736733774404</c:v>
                </c:pt>
                <c:pt idx="150">
                  <c:v>1.5025801640225813</c:v>
                </c:pt>
                <c:pt idx="151">
                  <c:v>1.423489193525453</c:v>
                </c:pt>
                <c:pt idx="152">
                  <c:v>1.3386910127192642</c:v>
                </c:pt>
                <c:pt idx="153">
                  <c:v>1.2490328969960764</c:v>
                </c:pt>
                <c:pt idx="154">
                  <c:v>1.1554106806111666</c:v>
                </c:pt>
                <c:pt idx="155">
                  <c:v>1.058759805803261</c:v>
                </c:pt>
                <c:pt idx="156">
                  <c:v>0.9600459761649085</c:v>
                </c:pt>
                <c:pt idx="157">
                  <c:v>0.86025550765140169</c:v>
                </c:pt>
                <c:pt idx="158">
                  <c:v>0.76038547363778275</c:v>
                </c:pt>
                <c:pt idx="159">
                  <c:v>0.66143374249127507</c:v>
                </c:pt>
                <c:pt idx="160">
                  <c:v>0.56438900720039908</c:v>
                </c:pt>
                <c:pt idx="161">
                  <c:v>0.47022090668145528</c:v>
                </c:pt>
                <c:pt idx="162">
                  <c:v>0.37987033746699822</c:v>
                </c:pt>
                <c:pt idx="163">
                  <c:v>0.29424005257868502</c:v>
                </c:pt>
                <c:pt idx="164">
                  <c:v>0.21418564151751696</c:v>
                </c:pt>
                <c:pt idx="165">
                  <c:v>0.14050698149634133</c:v>
                </c:pt>
                <c:pt idx="166">
                  <c:v>7.3940245331165944E-2</c:v>
                </c:pt>
                <c:pt idx="167">
                  <c:v>1.5150545845717622E-2</c:v>
                </c:pt>
                <c:pt idx="168">
                  <c:v>3.5274709716040187E-2</c:v>
                </c:pt>
                <c:pt idx="169">
                  <c:v>7.6831688868904013E-2</c:v>
                </c:pt>
                <c:pt idx="170">
                  <c:v>0.10910516801409242</c:v>
                </c:pt>
                <c:pt idx="171">
                  <c:v>0.13177268121617902</c:v>
                </c:pt>
                <c:pt idx="172">
                  <c:v>0.1446077421761317</c:v>
                </c:pt>
                <c:pt idx="173">
                  <c:v>0.14748210720754673</c:v>
                </c:pt>
                <c:pt idx="174">
                  <c:v>0.14036705660516879</c:v>
                </c:pt>
                <c:pt idx="175">
                  <c:v>0.1233336816026932</c:v>
                </c:pt>
                <c:pt idx="176">
                  <c:v>9.655217405265959E-2</c:v>
                </c:pt>
                <c:pt idx="177">
                  <c:v>6.0290125925720139E-2</c:v>
                </c:pt>
                <c:pt idx="178">
                  <c:v>1.490985562011693E-2</c:v>
                </c:pt>
                <c:pt idx="179">
                  <c:v>3.9135212203975867E-2</c:v>
                </c:pt>
                <c:pt idx="180">
                  <c:v>0.10130507709378833</c:v>
                </c:pt>
                <c:pt idx="181">
                  <c:v>0.17097855830996445</c:v>
                </c:pt>
                <c:pt idx="182">
                  <c:v>0.24745950145918028</c:v>
                </c:pt>
                <c:pt idx="183">
                  <c:v>0.32998373423873284</c:v>
                </c:pt>
                <c:pt idx="184">
                  <c:v>0.41772670179356763</c:v>
                </c:pt>
                <c:pt idx="185">
                  <c:v>0.50981170539585186</c:v>
                </c:pt>
                <c:pt idx="186">
                  <c:v>0.60531866212884355</c:v>
                </c:pt>
                <c:pt idx="187">
                  <c:v>0.70329329805126561</c:v>
                </c:pt>
                <c:pt idx="188">
                  <c:v>0.80275668298709701</c:v>
                </c:pt>
                <c:pt idx="189">
                  <c:v>0.90271501167227564</c:v>
                </c:pt>
                <c:pt idx="190">
                  <c:v>1.0021695335284166</c:v>
                </c:pt>
                <c:pt idx="191">
                  <c:v>1.1001265318484241</c:v>
                </c:pt>
                <c:pt idx="192">
                  <c:v>1.1956072526853598</c:v>
                </c:pt>
                <c:pt idx="193">
                  <c:v>1.2876576842383576</c:v>
                </c:pt>
                <c:pt idx="194">
                  <c:v>1.3753580890231607</c:v>
                </c:pt>
                <c:pt idx="195">
                  <c:v>1.4578321935850655</c:v>
                </c:pt>
                <c:pt idx="196">
                  <c:v>1.5342559439336001</c:v>
                </c:pt>
                <c:pt idx="197">
                  <c:v>1.6038657392176128</c:v>
                </c:pt>
                <c:pt idx="198">
                  <c:v>1.6659660613725698</c:v>
                </c:pt>
                <c:pt idx="199">
                  <c:v>1.7199364245071318</c:v>
                </c:pt>
                <c:pt idx="200">
                  <c:v>1.76523757459309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2-E4F4-45DF-8AF2-EA3C39B5399C}"/>
            </c:ext>
          </c:extLst>
        </c:ser>
        <c:ser>
          <c:idx val="195"/>
          <c:order val="195"/>
          <c:spPr>
            <a:gradFill rotWithShape="1">
              <a:gsLst>
                <a:gs pos="0">
                  <a:schemeClr val="accent4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212:$GT$212</c:f>
              <c:numCache>
                <c:formatCode>General</c:formatCode>
                <c:ptCount val="201"/>
                <c:pt idx="0">
                  <c:v>0.79581496981394406</c:v>
                </c:pt>
                <c:pt idx="1">
                  <c:v>0.89564838646077227</c:v>
                </c:pt>
                <c:pt idx="2">
                  <c:v>0.99448430060900528</c:v>
                </c:pt>
                <c:pt idx="3">
                  <c:v>1.0913351764752837</c:v>
                </c:pt>
                <c:pt idx="4">
                  <c:v>1.1852333121225946</c:v>
                </c:pt>
                <c:pt idx="5">
                  <c:v>1.2752405084181471</c:v>
                </c:pt>
                <c:pt idx="6">
                  <c:v>1.3604574432089795</c:v>
                </c:pt>
                <c:pt idx="7">
                  <c:v>1.4400326570516351</c:v>
                </c:pt>
                <c:pt idx="8">
                  <c:v>1.513171060713467</c:v>
                </c:pt>
                <c:pt idx="9">
                  <c:v>1.5791418794414276</c:v>
                </c:pt>
                <c:pt idx="10">
                  <c:v>1.6372859546218406</c:v>
                </c:pt>
                <c:pt idx="11">
                  <c:v>1.6870223298753795</c:v>
                </c:pt>
                <c:pt idx="12">
                  <c:v>1.7278540557811704</c:v>
                </c:pt>
                <c:pt idx="13">
                  <c:v>1.7593731552311369</c:v>
                </c:pt>
                <c:pt idx="14">
                  <c:v>1.7812646998024042</c:v>
                </c:pt>
                <c:pt idx="15">
                  <c:v>1.7933099564179984</c:v>
                </c:pt>
                <c:pt idx="16">
                  <c:v>1.7953885728554493</c:v>
                </c:pt>
                <c:pt idx="17">
                  <c:v>1.7874797802664126</c:v>
                </c:pt>
                <c:pt idx="18">
                  <c:v>1.7696626006921392</c:v>
                </c:pt>
                <c:pt idx="19">
                  <c:v>1.7421150575013584</c:v>
                </c:pt>
                <c:pt idx="20">
                  <c:v>1.7051123966396258</c:v>
                </c:pt>
                <c:pt idx="21">
                  <c:v>1.6590243364628177</c:v>
                </c:pt>
                <c:pt idx="22">
                  <c:v>1.6043113736335342</c:v>
                </c:pt>
                <c:pt idx="23">
                  <c:v>1.5415201819906643</c:v>
                </c:pt>
                <c:pt idx="24">
                  <c:v>1.4712781503650949</c:v>
                </c:pt>
                <c:pt idx="25">
                  <c:v>1.3942871139179007</c:v>
                </c:pt>
                <c:pt idx="26">
                  <c:v>1.3113163416354081</c:v>
                </c:pt>
                <c:pt idx="27">
                  <c:v>1.2231948500477738</c:v>
                </c:pt>
                <c:pt idx="28">
                  <c:v>1.1308031199698492</c:v>
                </c:pt>
                <c:pt idx="29">
                  <c:v>1.0350642990279264</c:v>
                </c:pt>
                <c:pt idx="30">
                  <c:v>0.9369349778738113</c:v>
                </c:pt>
                <c:pt idx="31">
                  <c:v>0.83739563224723457</c:v>
                </c:pt>
                <c:pt idx="32">
                  <c:v>0.73744082638636399</c:v>
                </c:pt>
                <c:pt idx="33">
                  <c:v>0.63806927567069582</c:v>
                </c:pt>
                <c:pt idx="34">
                  <c:v>0.54027386778711284</c:v>
                </c:pt>
                <c:pt idx="35">
                  <c:v>0.44503174212432423</c:v>
                </c:pt>
                <c:pt idx="36">
                  <c:v>0.3532945265190916</c:v>
                </c:pt>
                <c:pt idx="37">
                  <c:v>0.26597882890545066</c:v>
                </c:pt>
                <c:pt idx="38">
                  <c:v>0.18395707887122514</c:v>
                </c:pt>
                <c:pt idx="39">
                  <c:v>0.10804881062997029</c:v>
                </c:pt>
                <c:pt idx="40">
                  <c:v>3.901247450601586E-2</c:v>
                </c:pt>
                <c:pt idx="41">
                  <c:v>2.2462141250466194E-2</c:v>
                </c:pt>
                <c:pt idx="42">
                  <c:v>7.5760802599644128E-2</c:v>
                </c:pt>
                <c:pt idx="43">
                  <c:v>0.12035096693551084</c:v>
                </c:pt>
                <c:pt idx="44">
                  <c:v>0.15578710407557195</c:v>
                </c:pt>
                <c:pt idx="45">
                  <c:v>0.18171514785115295</c:v>
                </c:pt>
                <c:pt idx="46">
                  <c:v>0.19787603381952035</c:v>
                </c:pt>
                <c:pt idx="47">
                  <c:v>0.20410828775015677</c:v>
                </c:pt>
                <c:pt idx="48">
                  <c:v>0.20034963902189662</c:v>
                </c:pt>
                <c:pt idx="49">
                  <c:v>0.18663764281038842</c:v>
                </c:pt>
                <c:pt idx="50">
                  <c:v>0.16310930484919439</c:v>
                </c:pt>
                <c:pt idx="51">
                  <c:v>0.12999971251378839</c:v>
                </c:pt>
                <c:pt idx="52">
                  <c:v>8.7639685906209075E-2</c:v>
                </c:pt>
                <c:pt idx="53">
                  <c:v>3.6452472409957193E-2</c:v>
                </c:pt>
                <c:pt idx="54">
                  <c:v>2.3050482257956917E-2</c:v>
                </c:pt>
                <c:pt idx="55">
                  <c:v>9.0274644243552138E-2</c:v>
                </c:pt>
                <c:pt idx="56">
                  <c:v>0.16454833194162244</c:v>
                </c:pt>
                <c:pt idx="57">
                  <c:v>0.24512942721630648</c:v>
                </c:pt>
                <c:pt idx="58">
                  <c:v>0.3312127904001867</c:v>
                </c:pt>
                <c:pt idx="59">
                  <c:v>0.42193830498370805</c:v>
                </c:pt>
                <c:pt idx="60">
                  <c:v>0.5163994716150182</c:v>
                </c:pt>
                <c:pt idx="61">
                  <c:v>0.61365246554184816</c:v>
                </c:pt>
                <c:pt idx="62">
                  <c:v>0.71272556699644762</c:v>
                </c:pt>
                <c:pt idx="63">
                  <c:v>0.81262887029829378</c:v>
                </c:pt>
                <c:pt idx="64">
                  <c:v>0.91236417466443775</c:v>
                </c:pt>
                <c:pt idx="65">
                  <c:v>1.0109349579017595</c:v>
                </c:pt>
                <c:pt idx="66">
                  <c:v>1.107356333327322</c:v>
                </c:pt>
                <c:pt idx="67">
                  <c:v>1.2006648904305424</c:v>
                </c:pt>
                <c:pt idx="68">
                  <c:v>1.2899283209525523</c:v>
                </c:pt>
                <c:pt idx="69">
                  <c:v>1.3742547342021441</c:v>
                </c:pt>
                <c:pt idx="70">
                  <c:v>1.4528015685327331</c:v>
                </c:pt>
                <c:pt idx="71">
                  <c:v>1.52478400993982</c:v>
                </c:pt>
                <c:pt idx="72">
                  <c:v>1.5894828336630971</c:v>
                </c:pt>
                <c:pt idx="73">
                  <c:v>1.6462515904425086</c:v>
                </c:pt>
                <c:pt idx="74">
                  <c:v>1.694523065625571</c:v>
                </c:pt>
                <c:pt idx="75">
                  <c:v>1.733814946588683</c:v>
                </c:pt>
                <c:pt idx="76">
                  <c:v>1.7637346418454305</c:v>
                </c:pt>
                <c:pt idx="77">
                  <c:v>1.7839832036909444</c:v>
                </c:pt>
                <c:pt idx="78">
                  <c:v>1.7943583151885489</c:v>
                </c:pt>
                <c:pt idx="79">
                  <c:v>1.7947563116537162</c:v>
                </c:pt>
                <c:pt idx="80">
                  <c:v>1.7851732164373257</c:v>
                </c:pt>
                <c:pt idx="81">
                  <c:v>1.7657047806590302</c:v>
                </c:pt>
                <c:pt idx="82">
                  <c:v>1.7365455264937171</c:v>
                </c:pt>
                <c:pt idx="83">
                  <c:v>1.6979868035702372</c:v>
                </c:pt>
                <c:pt idx="84">
                  <c:v>1.6504138779022246</c:v>
                </c:pt>
                <c:pt idx="85">
                  <c:v>1.5943020824374343</c:v>
                </c:pt>
                <c:pt idx="86">
                  <c:v>1.5302120676880575</c:v>
                </c:pt>
                <c:pt idx="87">
                  <c:v>1.4587841998961273</c:v>
                </c:pt>
                <c:pt idx="88">
                  <c:v>1.3807321627057059</c:v>
                </c:pt>
                <c:pt idx="89">
                  <c:v>1.2968358262718287</c:v>
                </c:pt>
                <c:pt idx="90">
                  <c:v>1.2079334550557006</c:v>
                </c:pt>
                <c:pt idx="91">
                  <c:v>1.1149133321632962</c:v>
                </c:pt>
                <c:pt idx="92">
                  <c:v>1.0187048839141917</c:v>
                </c:pt>
                <c:pt idx="93">
                  <c:v>0.92026939332100577</c:v>
                </c:pt>
                <c:pt idx="94">
                  <c:v>0.82059039526730182</c:v>
                </c:pt>
                <c:pt idx="95">
                  <c:v>0.72066384935213479</c:v>
                </c:pt>
                <c:pt idx="96">
                  <c:v>0.62148818859096444</c:v>
                </c:pt>
                <c:pt idx="97">
                  <c:v>0.52405434340300161</c:v>
                </c:pt>
                <c:pt idx="98">
                  <c:v>0.42933584056201568</c:v>
                </c:pt>
                <c:pt idx="99">
                  <c:v>0.33827907603862273</c:v>
                </c:pt>
                <c:pt idx="100">
                  <c:v>0.25179385892457429</c:v>
                </c:pt>
                <c:pt idx="101">
                  <c:v>0.17074432092106195</c:v>
                </c:pt>
                <c:pt idx="102">
                  <c:v>9.594028222040174E-2</c:v>
                </c:pt>
                <c:pt idx="103">
                  <c:v>2.812916005036159E-2</c:v>
                </c:pt>
                <c:pt idx="104">
                  <c:v>3.2011499271709654E-2</c:v>
                </c:pt>
                <c:pt idx="105">
                  <c:v>8.3880790157725982E-2</c:v>
                </c:pt>
                <c:pt idx="106">
                  <c:v>0.12696045179886251</c:v>
                </c:pt>
                <c:pt idx="107">
                  <c:v>0.16082004645624381</c:v>
                </c:pt>
                <c:pt idx="108">
                  <c:v>0.18512126025254749</c:v>
                </c:pt>
                <c:pt idx="109">
                  <c:v>0.19962128349243335</c:v>
                </c:pt>
                <c:pt idx="110">
                  <c:v>0.20417523673675941</c:v>
                </c:pt>
                <c:pt idx="111">
                  <c:v>0.19873761839004511</c:v>
                </c:pt>
                <c:pt idx="112">
                  <c:v>0.18336275933737334</c:v>
                </c:pt>
                <c:pt idx="113">
                  <c:v>0.15820428008814491</c:v>
                </c:pt>
                <c:pt idx="114">
                  <c:v>0.12351355585073165</c:v>
                </c:pt>
                <c:pt idx="115">
                  <c:v>7.9637204874484446E-2</c:v>
                </c:pt>
                <c:pt idx="116">
                  <c:v>2.7013625154764798E-2</c:v>
                </c:pt>
                <c:pt idx="117">
                  <c:v>3.3831385894910748E-2</c:v>
                </c:pt>
                <c:pt idx="118">
                  <c:v>0.10228988503682168</c:v>
                </c:pt>
                <c:pt idx="119">
                  <c:v>0.17767785757691079</c:v>
                </c:pt>
                <c:pt idx="120">
                  <c:v>0.25924205181350912</c:v>
                </c:pt>
                <c:pt idx="121">
                  <c:v>0.34616750527934259</c:v>
                </c:pt>
                <c:pt idx="122">
                  <c:v>0.43758568757711536</c:v>
                </c:pt>
                <c:pt idx="123">
                  <c:v>0.53258317844814318</c:v>
                </c:pt>
                <c:pt idx="124">
                  <c:v>0.63021079436563465</c:v>
                </c:pt>
                <c:pt idx="125">
                  <c:v>0.72949307246274342</c:v>
                </c:pt>
                <c:pt idx="126">
                  <c:v>0.8294380170350808</c:v>
                </c:pt>
                <c:pt idx="127">
                  <c:v>0.92904701123388622</c:v>
                </c:pt>
                <c:pt idx="128">
                  <c:v>1.0273247949154829</c:v>
                </c:pt>
                <c:pt idx="129">
                  <c:v>1.1232894089516372</c:v>
                </c:pt>
                <c:pt idx="130">
                  <c:v>1.2159820066405849</c:v>
                </c:pt>
                <c:pt idx="131">
                  <c:v>1.3044764341863178</c:v>
                </c:pt>
                <c:pt idx="132">
                  <c:v>1.387888484521167</c:v>
                </c:pt>
                <c:pt idx="133">
                  <c:v>1.4653847320105464</c:v>
                </c:pt>
                <c:pt idx="134">
                  <c:v>1.5361908597663927</c:v>
                </c:pt>
                <c:pt idx="135">
                  <c:v>1.599599396365565</c:v>
                </c:pt>
                <c:pt idx="136">
                  <c:v>1.6549767846704397</c:v>
                </c:pt>
                <c:pt idx="137">
                  <c:v>1.701769712122406</c:v>
                </c:pt>
                <c:pt idx="138">
                  <c:v>1.7395106392580488</c:v>
                </c:pt>
                <c:pt idx="139">
                  <c:v>1.7678224712089201</c:v>
                </c:pt>
                <c:pt idx="140">
                  <c:v>1.7864223255088145</c:v>
                </c:pt>
                <c:pt idx="141">
                  <c:v>1.7951243585618617</c:v>
                </c:pt>
                <c:pt idx="142">
                  <c:v>1.7938416225303058</c:v>
                </c:pt>
                <c:pt idx="143">
                  <c:v>1.7825869340885574</c:v>
                </c:pt>
                <c:pt idx="144">
                  <c:v>1.7614727463632214</c:v>
                </c:pt>
                <c:pt idx="145">
                  <c:v>1.7307100253386269</c:v>
                </c:pt>
                <c:pt idx="146">
                  <c:v>1.6906061419544482</c:v>
                </c:pt>
                <c:pt idx="147">
                  <c:v>1.6415618009568784</c:v>
                </c:pt>
                <c:pt idx="148">
                  <c:v>1.5840670371892602</c:v>
                </c:pt>
                <c:pt idx="149">
                  <c:v>1.5186963193259202</c:v>
                </c:pt>
                <c:pt idx="150">
                  <c:v>1.4461028099710609</c:v>
                </c:pt>
                <c:pt idx="151">
                  <c:v>1.3670118394739328</c:v>
                </c:pt>
                <c:pt idx="152">
                  <c:v>1.2822136586677437</c:v>
                </c:pt>
                <c:pt idx="153">
                  <c:v>1.192555542944556</c:v>
                </c:pt>
                <c:pt idx="154">
                  <c:v>1.0989333265596464</c:v>
                </c:pt>
                <c:pt idx="155">
                  <c:v>1.0022824517517406</c:v>
                </c:pt>
                <c:pt idx="156">
                  <c:v>0.90356862211338806</c:v>
                </c:pt>
                <c:pt idx="157">
                  <c:v>0.80377815359988136</c:v>
                </c:pt>
                <c:pt idx="158">
                  <c:v>0.70390811958626243</c:v>
                </c:pt>
                <c:pt idx="159">
                  <c:v>0.60495638843975463</c:v>
                </c:pt>
                <c:pt idx="160">
                  <c:v>0.50791165314887876</c:v>
                </c:pt>
                <c:pt idx="161">
                  <c:v>0.41374355262993495</c:v>
                </c:pt>
                <c:pt idx="162">
                  <c:v>0.3233929834154779</c:v>
                </c:pt>
                <c:pt idx="163">
                  <c:v>0.2377626985271647</c:v>
                </c:pt>
                <c:pt idx="164">
                  <c:v>0.15770828746599663</c:v>
                </c:pt>
                <c:pt idx="165">
                  <c:v>8.4029627444821009E-2</c:v>
                </c:pt>
                <c:pt idx="166">
                  <c:v>1.746289127964562E-2</c:v>
                </c:pt>
                <c:pt idx="167">
                  <c:v>4.1326808205802701E-2</c:v>
                </c:pt>
                <c:pt idx="168">
                  <c:v>9.175206376756051E-2</c:v>
                </c:pt>
                <c:pt idx="169">
                  <c:v>0.13330904292042434</c:v>
                </c:pt>
                <c:pt idx="170">
                  <c:v>0.16558252206561275</c:v>
                </c:pt>
                <c:pt idx="171">
                  <c:v>0.18825003526769934</c:v>
                </c:pt>
                <c:pt idx="172">
                  <c:v>0.20108509622765203</c:v>
                </c:pt>
                <c:pt idx="173">
                  <c:v>0.20395946125906705</c:v>
                </c:pt>
                <c:pt idx="174">
                  <c:v>0.19684441065668912</c:v>
                </c:pt>
                <c:pt idx="175">
                  <c:v>0.17981103565421352</c:v>
                </c:pt>
                <c:pt idx="176">
                  <c:v>0.15302952810417991</c:v>
                </c:pt>
                <c:pt idx="177">
                  <c:v>0.11676747997724046</c:v>
                </c:pt>
                <c:pt idx="178">
                  <c:v>7.1387209671637253E-2</c:v>
                </c:pt>
                <c:pt idx="179">
                  <c:v>1.7342141847544457E-2</c:v>
                </c:pt>
                <c:pt idx="180">
                  <c:v>4.4827723042268008E-2</c:v>
                </c:pt>
                <c:pt idx="181">
                  <c:v>0.11450120425844412</c:v>
                </c:pt>
                <c:pt idx="182">
                  <c:v>0.19098214740765995</c:v>
                </c:pt>
                <c:pt idx="183">
                  <c:v>0.27350638018721252</c:v>
                </c:pt>
                <c:pt idx="184">
                  <c:v>0.36124934774204731</c:v>
                </c:pt>
                <c:pt idx="185">
                  <c:v>0.45333435134433153</c:v>
                </c:pt>
                <c:pt idx="186">
                  <c:v>0.54884130807732312</c:v>
                </c:pt>
                <c:pt idx="187">
                  <c:v>0.64681594399974529</c:v>
                </c:pt>
                <c:pt idx="188">
                  <c:v>0.74627932893557669</c:v>
                </c:pt>
                <c:pt idx="189">
                  <c:v>0.84623765762075531</c:v>
                </c:pt>
                <c:pt idx="190">
                  <c:v>0.94569217947689643</c:v>
                </c:pt>
                <c:pt idx="191">
                  <c:v>1.0436491777969039</c:v>
                </c:pt>
                <c:pt idx="192">
                  <c:v>1.1391298986338394</c:v>
                </c:pt>
                <c:pt idx="193">
                  <c:v>1.2311803301868371</c:v>
                </c:pt>
                <c:pt idx="194">
                  <c:v>1.3188807349716405</c:v>
                </c:pt>
                <c:pt idx="195">
                  <c:v>1.4013548395335451</c:v>
                </c:pt>
                <c:pt idx="196">
                  <c:v>1.4777785898820797</c:v>
                </c:pt>
                <c:pt idx="197">
                  <c:v>1.5473883851660923</c:v>
                </c:pt>
                <c:pt idx="198">
                  <c:v>1.6094887073210495</c:v>
                </c:pt>
                <c:pt idx="199">
                  <c:v>1.6634590704556114</c:v>
                </c:pt>
                <c:pt idx="200">
                  <c:v>1.70876022054157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3-E4F4-45DF-8AF2-EA3C39B5399C}"/>
            </c:ext>
          </c:extLst>
        </c:ser>
        <c:ser>
          <c:idx val="196"/>
          <c:order val="196"/>
          <c:spPr>
            <a:gradFill rotWithShape="1">
              <a:gsLst>
                <a:gs pos="0">
                  <a:schemeClr val="accent5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213:$GT$213</c:f>
              <c:numCache>
                <c:formatCode>General</c:formatCode>
                <c:ptCount val="201"/>
                <c:pt idx="0">
                  <c:v>0.73138609564549673</c:v>
                </c:pt>
                <c:pt idx="1">
                  <c:v>0.83121951229232494</c:v>
                </c:pt>
                <c:pt idx="2">
                  <c:v>0.93005542644055794</c:v>
                </c:pt>
                <c:pt idx="3">
                  <c:v>1.0269063023068363</c:v>
                </c:pt>
                <c:pt idx="4">
                  <c:v>1.1208044379541473</c:v>
                </c:pt>
                <c:pt idx="5">
                  <c:v>1.2108116342496997</c:v>
                </c:pt>
                <c:pt idx="6">
                  <c:v>1.2960285690405322</c:v>
                </c:pt>
                <c:pt idx="7">
                  <c:v>1.3756037828831877</c:v>
                </c:pt>
                <c:pt idx="8">
                  <c:v>1.4487421865450196</c:v>
                </c:pt>
                <c:pt idx="9">
                  <c:v>1.5147130052729803</c:v>
                </c:pt>
                <c:pt idx="10">
                  <c:v>1.5728570804533932</c:v>
                </c:pt>
                <c:pt idx="11">
                  <c:v>1.6225934557069321</c:v>
                </c:pt>
                <c:pt idx="12">
                  <c:v>1.663425181612723</c:v>
                </c:pt>
                <c:pt idx="13">
                  <c:v>1.6949442810626896</c:v>
                </c:pt>
                <c:pt idx="14">
                  <c:v>1.7168358256339569</c:v>
                </c:pt>
                <c:pt idx="15">
                  <c:v>1.7288810822495511</c:v>
                </c:pt>
                <c:pt idx="16">
                  <c:v>1.7309596986870019</c:v>
                </c:pt>
                <c:pt idx="17">
                  <c:v>1.7230509060979653</c:v>
                </c:pt>
                <c:pt idx="18">
                  <c:v>1.7052337265236919</c:v>
                </c:pt>
                <c:pt idx="19">
                  <c:v>1.6776861833329111</c:v>
                </c:pt>
                <c:pt idx="20">
                  <c:v>1.6406835224711784</c:v>
                </c:pt>
                <c:pt idx="21">
                  <c:v>1.5945954622943703</c:v>
                </c:pt>
                <c:pt idx="22">
                  <c:v>1.5398824994650868</c:v>
                </c:pt>
                <c:pt idx="23">
                  <c:v>1.477091307822217</c:v>
                </c:pt>
                <c:pt idx="24">
                  <c:v>1.4068492761966476</c:v>
                </c:pt>
                <c:pt idx="25">
                  <c:v>1.3298582397494534</c:v>
                </c:pt>
                <c:pt idx="26">
                  <c:v>1.2468874674669608</c:v>
                </c:pt>
                <c:pt idx="27">
                  <c:v>1.1587659758793265</c:v>
                </c:pt>
                <c:pt idx="28">
                  <c:v>1.0663742458014018</c:v>
                </c:pt>
                <c:pt idx="29">
                  <c:v>0.97063542485947918</c:v>
                </c:pt>
                <c:pt idx="30">
                  <c:v>0.87250610370536397</c:v>
                </c:pt>
                <c:pt idx="31">
                  <c:v>0.77296675807878723</c:v>
                </c:pt>
                <c:pt idx="32">
                  <c:v>0.67301195221791665</c:v>
                </c:pt>
                <c:pt idx="33">
                  <c:v>0.57364040150224849</c:v>
                </c:pt>
                <c:pt idx="34">
                  <c:v>0.4758449936186655</c:v>
                </c:pt>
                <c:pt idx="35">
                  <c:v>0.38060286795587689</c:v>
                </c:pt>
                <c:pt idx="36">
                  <c:v>0.28886565235064426</c:v>
                </c:pt>
                <c:pt idx="37">
                  <c:v>0.20154995473700332</c:v>
                </c:pt>
                <c:pt idx="38">
                  <c:v>0.11952820470277781</c:v>
                </c:pt>
                <c:pt idx="39">
                  <c:v>4.3619936461522957E-2</c:v>
                </c:pt>
                <c:pt idx="40">
                  <c:v>2.5416399662431477E-2</c:v>
                </c:pt>
                <c:pt idx="41">
                  <c:v>8.6891015418913531E-2</c:v>
                </c:pt>
                <c:pt idx="42">
                  <c:v>0.14018967676809146</c:v>
                </c:pt>
                <c:pt idx="43">
                  <c:v>0.18477984110395818</c:v>
                </c:pt>
                <c:pt idx="44">
                  <c:v>0.22021597824401928</c:v>
                </c:pt>
                <c:pt idx="45">
                  <c:v>0.24614402201960028</c:v>
                </c:pt>
                <c:pt idx="46">
                  <c:v>0.26230490798796768</c:v>
                </c:pt>
                <c:pt idx="47">
                  <c:v>0.26853716191860411</c:v>
                </c:pt>
                <c:pt idx="48">
                  <c:v>0.26477851319034396</c:v>
                </c:pt>
                <c:pt idx="49">
                  <c:v>0.25106651697883575</c:v>
                </c:pt>
                <c:pt idx="50">
                  <c:v>0.22753817901764173</c:v>
                </c:pt>
                <c:pt idx="51">
                  <c:v>0.19442858668223573</c:v>
                </c:pt>
                <c:pt idx="52">
                  <c:v>0.15206856007465641</c:v>
                </c:pt>
                <c:pt idx="53">
                  <c:v>0.10088134657840453</c:v>
                </c:pt>
                <c:pt idx="54">
                  <c:v>4.137839191049042E-2</c:v>
                </c:pt>
                <c:pt idx="55">
                  <c:v>2.5845770075104801E-2</c:v>
                </c:pt>
                <c:pt idx="56">
                  <c:v>0.1001194577731751</c:v>
                </c:pt>
                <c:pt idx="57">
                  <c:v>0.18070055304785915</c:v>
                </c:pt>
                <c:pt idx="58">
                  <c:v>0.26678391623173936</c:v>
                </c:pt>
                <c:pt idx="59">
                  <c:v>0.35750943081526071</c:v>
                </c:pt>
                <c:pt idx="60">
                  <c:v>0.45197059744657087</c:v>
                </c:pt>
                <c:pt idx="61">
                  <c:v>0.54922359137340082</c:v>
                </c:pt>
                <c:pt idx="62">
                  <c:v>0.64829669282800029</c:v>
                </c:pt>
                <c:pt idx="63">
                  <c:v>0.74819999612984645</c:v>
                </c:pt>
                <c:pt idx="64">
                  <c:v>0.84793530049599042</c:v>
                </c:pt>
                <c:pt idx="65">
                  <c:v>0.94650608373331224</c:v>
                </c:pt>
                <c:pt idx="66">
                  <c:v>1.0429274591588746</c:v>
                </c:pt>
                <c:pt idx="67">
                  <c:v>1.136236016262095</c:v>
                </c:pt>
                <c:pt idx="68">
                  <c:v>1.2254994467841049</c:v>
                </c:pt>
                <c:pt idx="69">
                  <c:v>1.3098258600336967</c:v>
                </c:pt>
                <c:pt idx="70">
                  <c:v>1.3883726943642858</c:v>
                </c:pt>
                <c:pt idx="71">
                  <c:v>1.4603551357713727</c:v>
                </c:pt>
                <c:pt idx="72">
                  <c:v>1.5250539594946497</c:v>
                </c:pt>
                <c:pt idx="73">
                  <c:v>1.5818227162740612</c:v>
                </c:pt>
                <c:pt idx="74">
                  <c:v>1.6300941914571236</c:v>
                </c:pt>
                <c:pt idx="75">
                  <c:v>1.6693860724202356</c:v>
                </c:pt>
                <c:pt idx="76">
                  <c:v>1.6993057676769832</c:v>
                </c:pt>
                <c:pt idx="77">
                  <c:v>1.7195543295224971</c:v>
                </c:pt>
                <c:pt idx="78">
                  <c:v>1.7299294410201016</c:v>
                </c:pt>
                <c:pt idx="79">
                  <c:v>1.7303274374852688</c:v>
                </c:pt>
                <c:pt idx="80">
                  <c:v>1.7207443422688784</c:v>
                </c:pt>
                <c:pt idx="81">
                  <c:v>1.7012759064905829</c:v>
                </c:pt>
                <c:pt idx="82">
                  <c:v>1.6721166523252697</c:v>
                </c:pt>
                <c:pt idx="83">
                  <c:v>1.6335579294017899</c:v>
                </c:pt>
                <c:pt idx="84">
                  <c:v>1.5859850037337773</c:v>
                </c:pt>
                <c:pt idx="85">
                  <c:v>1.529873208268987</c:v>
                </c:pt>
                <c:pt idx="86">
                  <c:v>1.4657831935196102</c:v>
                </c:pt>
                <c:pt idx="87">
                  <c:v>1.39435532572768</c:v>
                </c:pt>
                <c:pt idx="88">
                  <c:v>1.3163032885372585</c:v>
                </c:pt>
                <c:pt idx="89">
                  <c:v>1.2324069521033814</c:v>
                </c:pt>
                <c:pt idx="90">
                  <c:v>1.1435045808872533</c:v>
                </c:pt>
                <c:pt idx="91">
                  <c:v>1.0504844579948489</c:v>
                </c:pt>
                <c:pt idx="92">
                  <c:v>0.95427600974574434</c:v>
                </c:pt>
                <c:pt idx="93">
                  <c:v>0.85584051915255843</c:v>
                </c:pt>
                <c:pt idx="94">
                  <c:v>0.75616152109885448</c:v>
                </c:pt>
                <c:pt idx="95">
                  <c:v>0.65623497518368745</c:v>
                </c:pt>
                <c:pt idx="96">
                  <c:v>0.5570593144225171</c:v>
                </c:pt>
                <c:pt idx="97">
                  <c:v>0.45962546923455427</c:v>
                </c:pt>
                <c:pt idx="98">
                  <c:v>0.36490696639356834</c:v>
                </c:pt>
                <c:pt idx="99">
                  <c:v>0.27385020187017539</c:v>
                </c:pt>
                <c:pt idx="100">
                  <c:v>0.18736498475612695</c:v>
                </c:pt>
                <c:pt idx="101">
                  <c:v>0.10631544675261462</c:v>
                </c:pt>
                <c:pt idx="102">
                  <c:v>3.1511408051954404E-2</c:v>
                </c:pt>
                <c:pt idx="103">
                  <c:v>3.6299714118085746E-2</c:v>
                </c:pt>
                <c:pt idx="104">
                  <c:v>9.644037344015699E-2</c:v>
                </c:pt>
                <c:pt idx="105">
                  <c:v>0.14830966432617332</c:v>
                </c:pt>
                <c:pt idx="106">
                  <c:v>0.19138932596730984</c:v>
                </c:pt>
                <c:pt idx="107">
                  <c:v>0.22524892062469115</c:v>
                </c:pt>
                <c:pt idx="108">
                  <c:v>0.24955013442099483</c:v>
                </c:pt>
                <c:pt idx="109">
                  <c:v>0.26405015766088069</c:v>
                </c:pt>
                <c:pt idx="110">
                  <c:v>0.26860411090520675</c:v>
                </c:pt>
                <c:pt idx="111">
                  <c:v>0.26316649255849245</c:v>
                </c:pt>
                <c:pt idx="112">
                  <c:v>0.24779163350582067</c:v>
                </c:pt>
                <c:pt idx="113">
                  <c:v>0.22263315425659225</c:v>
                </c:pt>
                <c:pt idx="114">
                  <c:v>0.18794243001917899</c:v>
                </c:pt>
                <c:pt idx="115">
                  <c:v>0.14406607904293178</c:v>
                </c:pt>
                <c:pt idx="116">
                  <c:v>9.1442499323212134E-2</c:v>
                </c:pt>
                <c:pt idx="117">
                  <c:v>3.0597488273536588E-2</c:v>
                </c:pt>
                <c:pt idx="118">
                  <c:v>3.7861010868374345E-2</c:v>
                </c:pt>
                <c:pt idx="119">
                  <c:v>0.11324898340846346</c:v>
                </c:pt>
                <c:pt idx="120">
                  <c:v>0.19481317764506179</c:v>
                </c:pt>
                <c:pt idx="121">
                  <c:v>0.28173863111089525</c:v>
                </c:pt>
                <c:pt idx="122">
                  <c:v>0.37315681340866802</c:v>
                </c:pt>
                <c:pt idx="123">
                  <c:v>0.46815430427969579</c:v>
                </c:pt>
                <c:pt idx="124">
                  <c:v>0.56578192019718732</c:v>
                </c:pt>
                <c:pt idx="125">
                  <c:v>0.66506419829429608</c:v>
                </c:pt>
                <c:pt idx="126">
                  <c:v>0.76500914286663346</c:v>
                </c:pt>
                <c:pt idx="127">
                  <c:v>0.86461813706543889</c:v>
                </c:pt>
                <c:pt idx="128">
                  <c:v>0.96289592074703567</c:v>
                </c:pt>
                <c:pt idx="129">
                  <c:v>1.0588605347831899</c:v>
                </c:pt>
                <c:pt idx="130">
                  <c:v>1.1515531324721375</c:v>
                </c:pt>
                <c:pt idx="131">
                  <c:v>1.2400475600178704</c:v>
                </c:pt>
                <c:pt idx="132">
                  <c:v>1.3234596103527196</c:v>
                </c:pt>
                <c:pt idx="133">
                  <c:v>1.4009558578420991</c:v>
                </c:pt>
                <c:pt idx="134">
                  <c:v>1.4717619855979454</c:v>
                </c:pt>
                <c:pt idx="135">
                  <c:v>1.5351705221971177</c:v>
                </c:pt>
                <c:pt idx="136">
                  <c:v>1.5905479105019924</c:v>
                </c:pt>
                <c:pt idx="137">
                  <c:v>1.6373408379539587</c:v>
                </c:pt>
                <c:pt idx="138">
                  <c:v>1.6750817650896015</c:v>
                </c:pt>
                <c:pt idx="139">
                  <c:v>1.7033935970404728</c:v>
                </c:pt>
                <c:pt idx="140">
                  <c:v>1.7219934513403672</c:v>
                </c:pt>
                <c:pt idx="141">
                  <c:v>1.7306954843934144</c:v>
                </c:pt>
                <c:pt idx="142">
                  <c:v>1.7294127483618584</c:v>
                </c:pt>
                <c:pt idx="143">
                  <c:v>1.7181580599201101</c:v>
                </c:pt>
                <c:pt idx="144">
                  <c:v>1.697043872194774</c:v>
                </c:pt>
                <c:pt idx="145">
                  <c:v>1.6662811511701796</c:v>
                </c:pt>
                <c:pt idx="146">
                  <c:v>1.6261772677860009</c:v>
                </c:pt>
                <c:pt idx="147">
                  <c:v>1.5771329267884311</c:v>
                </c:pt>
                <c:pt idx="148">
                  <c:v>1.5196381630208129</c:v>
                </c:pt>
                <c:pt idx="149">
                  <c:v>1.4542674451574729</c:v>
                </c:pt>
                <c:pt idx="150">
                  <c:v>1.3816739358026136</c:v>
                </c:pt>
                <c:pt idx="151">
                  <c:v>1.3025829653054855</c:v>
                </c:pt>
                <c:pt idx="152">
                  <c:v>1.2177847844992964</c:v>
                </c:pt>
                <c:pt idx="153">
                  <c:v>1.1281266687761087</c:v>
                </c:pt>
                <c:pt idx="154">
                  <c:v>1.034504452391199</c:v>
                </c:pt>
                <c:pt idx="155">
                  <c:v>0.93785357758329335</c:v>
                </c:pt>
                <c:pt idx="156">
                  <c:v>0.83913974794494073</c:v>
                </c:pt>
                <c:pt idx="157">
                  <c:v>0.73934927943143403</c:v>
                </c:pt>
                <c:pt idx="158">
                  <c:v>0.63947924541781509</c:v>
                </c:pt>
                <c:pt idx="159">
                  <c:v>0.5405275142713073</c:v>
                </c:pt>
                <c:pt idx="160">
                  <c:v>0.44348277898043142</c:v>
                </c:pt>
                <c:pt idx="161">
                  <c:v>0.34931467846148762</c:v>
                </c:pt>
                <c:pt idx="162">
                  <c:v>0.25896410924703056</c:v>
                </c:pt>
                <c:pt idx="163">
                  <c:v>0.17333382435871736</c:v>
                </c:pt>
                <c:pt idx="164">
                  <c:v>9.3279413297549296E-2</c:v>
                </c:pt>
                <c:pt idx="165">
                  <c:v>1.9600753276373672E-2</c:v>
                </c:pt>
                <c:pt idx="166">
                  <c:v>4.6965982888801716E-2</c:v>
                </c:pt>
                <c:pt idx="167">
                  <c:v>0.10575568237425004</c:v>
                </c:pt>
                <c:pt idx="168">
                  <c:v>0.15618093793600785</c:v>
                </c:pt>
                <c:pt idx="169">
                  <c:v>0.19773791708887167</c:v>
                </c:pt>
                <c:pt idx="170">
                  <c:v>0.23001139623406008</c:v>
                </c:pt>
                <c:pt idx="171">
                  <c:v>0.25267890943614668</c:v>
                </c:pt>
                <c:pt idx="172">
                  <c:v>0.26551397039609936</c:v>
                </c:pt>
                <c:pt idx="173">
                  <c:v>0.26838833542751439</c:v>
                </c:pt>
                <c:pt idx="174">
                  <c:v>0.26127328482513645</c:v>
                </c:pt>
                <c:pt idx="175">
                  <c:v>0.24423990982266086</c:v>
                </c:pt>
                <c:pt idx="176">
                  <c:v>0.21745840227262725</c:v>
                </c:pt>
                <c:pt idx="177">
                  <c:v>0.1811963541456878</c:v>
                </c:pt>
                <c:pt idx="178">
                  <c:v>0.13581608384008459</c:v>
                </c:pt>
                <c:pt idx="179">
                  <c:v>8.1771016015991793E-2</c:v>
                </c:pt>
                <c:pt idx="180">
                  <c:v>1.9601151126179328E-2</c:v>
                </c:pt>
                <c:pt idx="181">
                  <c:v>5.0072330089996786E-2</c:v>
                </c:pt>
                <c:pt idx="182">
                  <c:v>0.12655327323921262</c:v>
                </c:pt>
                <c:pt idx="183">
                  <c:v>0.20907750601876518</c:v>
                </c:pt>
                <c:pt idx="184">
                  <c:v>0.29682047357359997</c:v>
                </c:pt>
                <c:pt idx="185">
                  <c:v>0.3889054771758842</c:v>
                </c:pt>
                <c:pt idx="186">
                  <c:v>0.48441243390887584</c:v>
                </c:pt>
                <c:pt idx="187">
                  <c:v>0.58238706983129795</c:v>
                </c:pt>
                <c:pt idx="188">
                  <c:v>0.68185045476712935</c:v>
                </c:pt>
                <c:pt idx="189">
                  <c:v>0.78180878345230798</c:v>
                </c:pt>
                <c:pt idx="190">
                  <c:v>0.8812633053084491</c:v>
                </c:pt>
                <c:pt idx="191">
                  <c:v>0.97922030362845658</c:v>
                </c:pt>
                <c:pt idx="192">
                  <c:v>1.0747010244653921</c:v>
                </c:pt>
                <c:pt idx="193">
                  <c:v>1.1667514560183898</c:v>
                </c:pt>
                <c:pt idx="194">
                  <c:v>1.2544518608031932</c:v>
                </c:pt>
                <c:pt idx="195">
                  <c:v>1.3369259653650978</c:v>
                </c:pt>
                <c:pt idx="196">
                  <c:v>1.4133497157136323</c:v>
                </c:pt>
                <c:pt idx="197">
                  <c:v>1.482959510997645</c:v>
                </c:pt>
                <c:pt idx="198">
                  <c:v>1.5450598331526022</c:v>
                </c:pt>
                <c:pt idx="199">
                  <c:v>1.599030196287164</c:v>
                </c:pt>
                <c:pt idx="200">
                  <c:v>1.6443313463731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4-E4F4-45DF-8AF2-EA3C39B5399C}"/>
            </c:ext>
          </c:extLst>
        </c:ser>
        <c:ser>
          <c:idx val="197"/>
          <c:order val="197"/>
          <c:spPr>
            <a:gradFill rotWithShape="1">
              <a:gsLst>
                <a:gs pos="0">
                  <a:schemeClr val="accent6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214:$GT$214</c:f>
              <c:numCache>
                <c:formatCode>General</c:formatCode>
                <c:ptCount val="201"/>
                <c:pt idx="0">
                  <c:v>0.65964945337346192</c:v>
                </c:pt>
                <c:pt idx="1">
                  <c:v>0.75948287002029002</c:v>
                </c:pt>
                <c:pt idx="2">
                  <c:v>0.85831878416852314</c:v>
                </c:pt>
                <c:pt idx="3">
                  <c:v>0.95516966003480142</c:v>
                </c:pt>
                <c:pt idx="4">
                  <c:v>1.0490677956821124</c:v>
                </c:pt>
                <c:pt idx="5">
                  <c:v>1.1390749919776648</c:v>
                </c:pt>
                <c:pt idx="6">
                  <c:v>1.2242919267684973</c:v>
                </c:pt>
                <c:pt idx="7">
                  <c:v>1.3038671406111528</c:v>
                </c:pt>
                <c:pt idx="8">
                  <c:v>1.3770055442729847</c:v>
                </c:pt>
                <c:pt idx="9">
                  <c:v>1.4429763630009453</c:v>
                </c:pt>
                <c:pt idx="10">
                  <c:v>1.5011204381813585</c:v>
                </c:pt>
                <c:pt idx="11">
                  <c:v>1.5508568134348972</c:v>
                </c:pt>
                <c:pt idx="12">
                  <c:v>1.5916885393406881</c:v>
                </c:pt>
                <c:pt idx="13">
                  <c:v>1.6232076387906549</c:v>
                </c:pt>
                <c:pt idx="14">
                  <c:v>1.6450991833619222</c:v>
                </c:pt>
                <c:pt idx="15">
                  <c:v>1.6571444399775164</c:v>
                </c:pt>
                <c:pt idx="16">
                  <c:v>1.659223056414967</c:v>
                </c:pt>
                <c:pt idx="17">
                  <c:v>1.6513142638259306</c:v>
                </c:pt>
                <c:pt idx="18">
                  <c:v>1.633497084251657</c:v>
                </c:pt>
                <c:pt idx="19">
                  <c:v>1.6059495410608764</c:v>
                </c:pt>
                <c:pt idx="20">
                  <c:v>1.5689468801991437</c:v>
                </c:pt>
                <c:pt idx="21">
                  <c:v>1.5228588200223356</c:v>
                </c:pt>
                <c:pt idx="22">
                  <c:v>1.4681458571930519</c:v>
                </c:pt>
                <c:pt idx="23">
                  <c:v>1.4053546655501821</c:v>
                </c:pt>
                <c:pt idx="24">
                  <c:v>1.3351126339246129</c:v>
                </c:pt>
                <c:pt idx="25">
                  <c:v>1.2581215974774185</c:v>
                </c:pt>
                <c:pt idx="26">
                  <c:v>1.1751508251949261</c:v>
                </c:pt>
                <c:pt idx="27">
                  <c:v>1.0870293336072918</c:v>
                </c:pt>
                <c:pt idx="28">
                  <c:v>0.99463760352936703</c:v>
                </c:pt>
                <c:pt idx="29">
                  <c:v>0.89889878258744438</c:v>
                </c:pt>
                <c:pt idx="30">
                  <c:v>0.80076946143332917</c:v>
                </c:pt>
                <c:pt idx="31">
                  <c:v>0.70123011580675243</c:v>
                </c:pt>
                <c:pt idx="32">
                  <c:v>0.60127530994588185</c:v>
                </c:pt>
                <c:pt idx="33">
                  <c:v>0.50190375923021369</c:v>
                </c:pt>
                <c:pt idx="34">
                  <c:v>0.4041083513466307</c:v>
                </c:pt>
                <c:pt idx="35">
                  <c:v>0.30886622568384209</c:v>
                </c:pt>
                <c:pt idx="36">
                  <c:v>0.21712901007860946</c:v>
                </c:pt>
                <c:pt idx="37">
                  <c:v>0.12981331246496852</c:v>
                </c:pt>
                <c:pt idx="38">
                  <c:v>4.7791562430743006E-2</c:v>
                </c:pt>
                <c:pt idx="39">
                  <c:v>2.8116705810511844E-2</c:v>
                </c:pt>
                <c:pt idx="40">
                  <c:v>9.7153041934466278E-2</c:v>
                </c:pt>
                <c:pt idx="41">
                  <c:v>0.15862765769094833</c:v>
                </c:pt>
                <c:pt idx="42">
                  <c:v>0.21192631904012627</c:v>
                </c:pt>
                <c:pt idx="43">
                  <c:v>0.25651648337599298</c:v>
                </c:pt>
                <c:pt idx="44">
                  <c:v>0.29195262051605408</c:v>
                </c:pt>
                <c:pt idx="45">
                  <c:v>0.31788066429163508</c:v>
                </c:pt>
                <c:pt idx="46">
                  <c:v>0.33404155026000248</c:v>
                </c:pt>
                <c:pt idx="47">
                  <c:v>0.34027380419063891</c:v>
                </c:pt>
                <c:pt idx="48">
                  <c:v>0.33651515546237876</c:v>
                </c:pt>
                <c:pt idx="49">
                  <c:v>0.32280315925087055</c:v>
                </c:pt>
                <c:pt idx="50">
                  <c:v>0.29927482128967653</c:v>
                </c:pt>
                <c:pt idx="51">
                  <c:v>0.26616522895427053</c:v>
                </c:pt>
                <c:pt idx="52">
                  <c:v>0.22380520234669121</c:v>
                </c:pt>
                <c:pt idx="53">
                  <c:v>0.17261798885043933</c:v>
                </c:pt>
                <c:pt idx="54">
                  <c:v>0.11311503418252522</c:v>
                </c:pt>
                <c:pt idx="55">
                  <c:v>4.5890872196929999E-2</c:v>
                </c:pt>
                <c:pt idx="56">
                  <c:v>2.8382815501140302E-2</c:v>
                </c:pt>
                <c:pt idx="57">
                  <c:v>0.10896391077582435</c:v>
                </c:pt>
                <c:pt idx="58">
                  <c:v>0.19504727395970456</c:v>
                </c:pt>
                <c:pt idx="59">
                  <c:v>0.28577278854322591</c:v>
                </c:pt>
                <c:pt idx="60">
                  <c:v>0.38023395517453606</c:v>
                </c:pt>
                <c:pt idx="61">
                  <c:v>0.47748694910136602</c:v>
                </c:pt>
                <c:pt idx="62">
                  <c:v>0.57656005055596549</c:v>
                </c:pt>
                <c:pt idx="63">
                  <c:v>0.67646335385781164</c:v>
                </c:pt>
                <c:pt idx="64">
                  <c:v>0.77619865822395551</c:v>
                </c:pt>
                <c:pt idx="65">
                  <c:v>0.87476944146127744</c:v>
                </c:pt>
                <c:pt idx="66">
                  <c:v>0.97119081688683973</c:v>
                </c:pt>
                <c:pt idx="67">
                  <c:v>1.0644993739900603</c:v>
                </c:pt>
                <c:pt idx="68">
                  <c:v>1.15376280451207</c:v>
                </c:pt>
                <c:pt idx="69">
                  <c:v>1.238089217761662</c:v>
                </c:pt>
                <c:pt idx="70">
                  <c:v>1.3166360520922509</c:v>
                </c:pt>
                <c:pt idx="71">
                  <c:v>1.388618493499338</c:v>
                </c:pt>
                <c:pt idx="72">
                  <c:v>1.453317317222615</c:v>
                </c:pt>
                <c:pt idx="73">
                  <c:v>1.5100860740020263</c:v>
                </c:pt>
                <c:pt idx="74">
                  <c:v>1.558357549185089</c:v>
                </c:pt>
                <c:pt idx="75">
                  <c:v>1.5976494301482007</c:v>
                </c:pt>
                <c:pt idx="76">
                  <c:v>1.6275691254049482</c:v>
                </c:pt>
                <c:pt idx="77">
                  <c:v>1.6478176872504622</c:v>
                </c:pt>
                <c:pt idx="78">
                  <c:v>1.6581927987480669</c:v>
                </c:pt>
                <c:pt idx="79">
                  <c:v>1.6585907952132339</c:v>
                </c:pt>
                <c:pt idx="80">
                  <c:v>1.6490076999968437</c:v>
                </c:pt>
                <c:pt idx="81">
                  <c:v>1.6295392642185482</c:v>
                </c:pt>
                <c:pt idx="82">
                  <c:v>1.600380010053235</c:v>
                </c:pt>
                <c:pt idx="83">
                  <c:v>1.5618212871297552</c:v>
                </c:pt>
                <c:pt idx="84">
                  <c:v>1.5142483614617424</c:v>
                </c:pt>
                <c:pt idx="85">
                  <c:v>1.4581365659969521</c:v>
                </c:pt>
                <c:pt idx="86">
                  <c:v>1.3940465512475753</c:v>
                </c:pt>
                <c:pt idx="87">
                  <c:v>1.3226186834556453</c:v>
                </c:pt>
                <c:pt idx="88">
                  <c:v>1.2445666462652236</c:v>
                </c:pt>
                <c:pt idx="89">
                  <c:v>1.1606703098313464</c:v>
                </c:pt>
                <c:pt idx="90">
                  <c:v>1.0717679386152186</c:v>
                </c:pt>
                <c:pt idx="91">
                  <c:v>0.978747815722814</c:v>
                </c:pt>
                <c:pt idx="92">
                  <c:v>0.88253936747370954</c:v>
                </c:pt>
                <c:pt idx="93">
                  <c:v>0.78410387688052363</c:v>
                </c:pt>
                <c:pt idx="94">
                  <c:v>0.68442487882681968</c:v>
                </c:pt>
                <c:pt idx="95">
                  <c:v>0.58449833291165265</c:v>
                </c:pt>
                <c:pt idx="96">
                  <c:v>0.4853226721504823</c:v>
                </c:pt>
                <c:pt idx="97">
                  <c:v>0.38788882696251947</c:v>
                </c:pt>
                <c:pt idx="98">
                  <c:v>0.29317032412153354</c:v>
                </c:pt>
                <c:pt idx="99">
                  <c:v>0.20211355959814059</c:v>
                </c:pt>
                <c:pt idx="100">
                  <c:v>0.11562834248409215</c:v>
                </c:pt>
                <c:pt idx="101">
                  <c:v>3.4578804480579817E-2</c:v>
                </c:pt>
                <c:pt idx="102">
                  <c:v>4.0225234220080397E-2</c:v>
                </c:pt>
                <c:pt idx="103">
                  <c:v>0.10803635639012055</c:v>
                </c:pt>
                <c:pt idx="104">
                  <c:v>0.16817701571219179</c:v>
                </c:pt>
                <c:pt idx="105">
                  <c:v>0.22004630659820812</c:v>
                </c:pt>
                <c:pt idx="106">
                  <c:v>0.26312596823934464</c:v>
                </c:pt>
                <c:pt idx="107">
                  <c:v>0.29698556289672595</c:v>
                </c:pt>
                <c:pt idx="108">
                  <c:v>0.32128677669302963</c:v>
                </c:pt>
                <c:pt idx="109">
                  <c:v>0.33578679993291549</c:v>
                </c:pt>
                <c:pt idx="110">
                  <c:v>0.34034075317724155</c:v>
                </c:pt>
                <c:pt idx="111">
                  <c:v>0.33490313483052725</c:v>
                </c:pt>
                <c:pt idx="112">
                  <c:v>0.31952827577785547</c:v>
                </c:pt>
                <c:pt idx="113">
                  <c:v>0.29436979652862705</c:v>
                </c:pt>
                <c:pt idx="114">
                  <c:v>0.25967907229121379</c:v>
                </c:pt>
                <c:pt idx="115">
                  <c:v>0.21580272131496658</c:v>
                </c:pt>
                <c:pt idx="116">
                  <c:v>0.16317914159524693</c:v>
                </c:pt>
                <c:pt idx="117">
                  <c:v>0.10233413054557139</c:v>
                </c:pt>
                <c:pt idx="118">
                  <c:v>3.3875631403660456E-2</c:v>
                </c:pt>
                <c:pt idx="119">
                  <c:v>4.1512341136428654E-2</c:v>
                </c:pt>
                <c:pt idx="120">
                  <c:v>0.12307653537302699</c:v>
                </c:pt>
                <c:pt idx="121">
                  <c:v>0.21000198883886045</c:v>
                </c:pt>
                <c:pt idx="122">
                  <c:v>0.30142017113663322</c:v>
                </c:pt>
                <c:pt idx="123">
                  <c:v>0.39641766200766099</c:v>
                </c:pt>
                <c:pt idx="124">
                  <c:v>0.49404527792515252</c:v>
                </c:pt>
                <c:pt idx="125">
                  <c:v>0.59332755602226128</c:v>
                </c:pt>
                <c:pt idx="126">
                  <c:v>0.69327250059459866</c:v>
                </c:pt>
                <c:pt idx="127">
                  <c:v>0.7928814947934042</c:v>
                </c:pt>
                <c:pt idx="128">
                  <c:v>0.89115927847500087</c:v>
                </c:pt>
                <c:pt idx="129">
                  <c:v>0.98712389251115495</c:v>
                </c:pt>
                <c:pt idx="130">
                  <c:v>1.0798164902001028</c:v>
                </c:pt>
                <c:pt idx="131">
                  <c:v>1.1683109177458357</c:v>
                </c:pt>
                <c:pt idx="132">
                  <c:v>1.251722968080685</c:v>
                </c:pt>
                <c:pt idx="133">
                  <c:v>1.3292192155700642</c:v>
                </c:pt>
                <c:pt idx="134">
                  <c:v>1.4000253433259107</c:v>
                </c:pt>
                <c:pt idx="135">
                  <c:v>1.4634338799250828</c:v>
                </c:pt>
                <c:pt idx="136">
                  <c:v>1.5188112682299577</c:v>
                </c:pt>
                <c:pt idx="137">
                  <c:v>1.5656041956819238</c:v>
                </c:pt>
                <c:pt idx="138">
                  <c:v>1.6033451228175668</c:v>
                </c:pt>
                <c:pt idx="139">
                  <c:v>1.6316569547684379</c:v>
                </c:pt>
                <c:pt idx="140">
                  <c:v>1.6502568090683323</c:v>
                </c:pt>
                <c:pt idx="141">
                  <c:v>1.6589588421213795</c:v>
                </c:pt>
                <c:pt idx="142">
                  <c:v>1.6576761060898235</c:v>
                </c:pt>
                <c:pt idx="143">
                  <c:v>1.6464214176480754</c:v>
                </c:pt>
                <c:pt idx="144">
                  <c:v>1.6253072299227393</c:v>
                </c:pt>
                <c:pt idx="145">
                  <c:v>1.5945445088981449</c:v>
                </c:pt>
                <c:pt idx="146">
                  <c:v>1.554440625513966</c:v>
                </c:pt>
                <c:pt idx="147">
                  <c:v>1.5053962845163962</c:v>
                </c:pt>
                <c:pt idx="148">
                  <c:v>1.4479015207487782</c:v>
                </c:pt>
                <c:pt idx="149">
                  <c:v>1.3825308028854379</c:v>
                </c:pt>
                <c:pt idx="150">
                  <c:v>1.3099372935305786</c:v>
                </c:pt>
                <c:pt idx="151">
                  <c:v>1.2308463230334505</c:v>
                </c:pt>
                <c:pt idx="152">
                  <c:v>1.1460481422272615</c:v>
                </c:pt>
                <c:pt idx="153">
                  <c:v>1.056390026504074</c:v>
                </c:pt>
                <c:pt idx="154">
                  <c:v>0.96276781011916412</c:v>
                </c:pt>
                <c:pt idx="155">
                  <c:v>0.86611693531125855</c:v>
                </c:pt>
                <c:pt idx="156">
                  <c:v>0.76740310567290604</c:v>
                </c:pt>
                <c:pt idx="157">
                  <c:v>0.66761263715939922</c:v>
                </c:pt>
                <c:pt idx="158">
                  <c:v>0.56774260314578029</c:v>
                </c:pt>
                <c:pt idx="159">
                  <c:v>0.46879087199927255</c:v>
                </c:pt>
                <c:pt idx="160">
                  <c:v>0.37174613670839662</c:v>
                </c:pt>
                <c:pt idx="161">
                  <c:v>0.27757803618945281</c:v>
                </c:pt>
                <c:pt idx="162">
                  <c:v>0.18722746697499576</c:v>
                </c:pt>
                <c:pt idx="163">
                  <c:v>0.10159718208668256</c:v>
                </c:pt>
                <c:pt idx="164">
                  <c:v>2.1542771025514496E-2</c:v>
                </c:pt>
                <c:pt idx="165">
                  <c:v>5.2135888995661128E-2</c:v>
                </c:pt>
                <c:pt idx="166">
                  <c:v>0.11870262516083652</c:v>
                </c:pt>
                <c:pt idx="167">
                  <c:v>0.17749232464628484</c:v>
                </c:pt>
                <c:pt idx="168">
                  <c:v>0.22791758020804265</c:v>
                </c:pt>
                <c:pt idx="169">
                  <c:v>0.26947455936090647</c:v>
                </c:pt>
                <c:pt idx="170">
                  <c:v>0.30174803850609488</c:v>
                </c:pt>
                <c:pt idx="171">
                  <c:v>0.32441555170818148</c:v>
                </c:pt>
                <c:pt idx="172">
                  <c:v>0.33725061266813416</c:v>
                </c:pt>
                <c:pt idx="173">
                  <c:v>0.34012497769954919</c:v>
                </c:pt>
                <c:pt idx="174">
                  <c:v>0.33300992709717125</c:v>
                </c:pt>
                <c:pt idx="175">
                  <c:v>0.31597655209469566</c:v>
                </c:pt>
                <c:pt idx="176">
                  <c:v>0.28919504454466205</c:v>
                </c:pt>
                <c:pt idx="177">
                  <c:v>0.2529329964177226</c:v>
                </c:pt>
                <c:pt idx="178">
                  <c:v>0.20755272611211939</c:v>
                </c:pt>
                <c:pt idx="179">
                  <c:v>0.15350765828802659</c:v>
                </c:pt>
                <c:pt idx="180">
                  <c:v>9.1337793398214129E-2</c:v>
                </c:pt>
                <c:pt idx="181">
                  <c:v>2.1664312182038015E-2</c:v>
                </c:pt>
                <c:pt idx="182">
                  <c:v>5.4816630967177815E-2</c:v>
                </c:pt>
                <c:pt idx="183">
                  <c:v>0.13734086374673038</c:v>
                </c:pt>
                <c:pt idx="184">
                  <c:v>0.22508383130156517</c:v>
                </c:pt>
                <c:pt idx="185">
                  <c:v>0.31716883490384939</c:v>
                </c:pt>
                <c:pt idx="186">
                  <c:v>0.41267579163684104</c:v>
                </c:pt>
                <c:pt idx="187">
                  <c:v>0.51065042755926315</c:v>
                </c:pt>
                <c:pt idx="188">
                  <c:v>0.61011381249509455</c:v>
                </c:pt>
                <c:pt idx="189">
                  <c:v>0.71007214118027318</c:v>
                </c:pt>
                <c:pt idx="190">
                  <c:v>0.8095266630364143</c:v>
                </c:pt>
                <c:pt idx="191">
                  <c:v>0.90748366135642178</c:v>
                </c:pt>
                <c:pt idx="192">
                  <c:v>1.0029643821933574</c:v>
                </c:pt>
                <c:pt idx="193">
                  <c:v>1.0950148137463551</c:v>
                </c:pt>
                <c:pt idx="194">
                  <c:v>1.1827152185311585</c:v>
                </c:pt>
                <c:pt idx="195">
                  <c:v>1.2651893230930629</c:v>
                </c:pt>
                <c:pt idx="196">
                  <c:v>1.3416130734415974</c:v>
                </c:pt>
                <c:pt idx="197">
                  <c:v>1.4112228687256101</c:v>
                </c:pt>
                <c:pt idx="198">
                  <c:v>1.4733231908805673</c:v>
                </c:pt>
                <c:pt idx="199">
                  <c:v>1.5272935540151291</c:v>
                </c:pt>
                <c:pt idx="200">
                  <c:v>1.57259470410108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5-E4F4-45DF-8AF2-EA3C39B5399C}"/>
            </c:ext>
          </c:extLst>
        </c:ser>
        <c:ser>
          <c:idx val="198"/>
          <c:order val="198"/>
          <c:spPr>
            <a:gradFill rotWithShape="1">
              <a:gsLst>
                <a:gs pos="0">
                  <a:schemeClr val="accent1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215:$GT$215</c:f>
              <c:numCache>
                <c:formatCode>General</c:formatCode>
                <c:ptCount val="201"/>
                <c:pt idx="0">
                  <c:v>0.58132181181443565</c:v>
                </c:pt>
                <c:pt idx="1">
                  <c:v>0.68115522846126386</c:v>
                </c:pt>
                <c:pt idx="2">
                  <c:v>0.77999114260949687</c:v>
                </c:pt>
                <c:pt idx="3">
                  <c:v>0.87684201847577525</c:v>
                </c:pt>
                <c:pt idx="4">
                  <c:v>0.97074015412308623</c:v>
                </c:pt>
                <c:pt idx="5">
                  <c:v>1.0607473504186387</c:v>
                </c:pt>
                <c:pt idx="6">
                  <c:v>1.1459642852094709</c:v>
                </c:pt>
                <c:pt idx="7">
                  <c:v>1.2255394990521267</c:v>
                </c:pt>
                <c:pt idx="8">
                  <c:v>1.2986779027139583</c:v>
                </c:pt>
                <c:pt idx="9">
                  <c:v>1.364648721441919</c:v>
                </c:pt>
                <c:pt idx="10">
                  <c:v>1.4227927966223322</c:v>
                </c:pt>
                <c:pt idx="11">
                  <c:v>1.4725291718758711</c:v>
                </c:pt>
                <c:pt idx="12">
                  <c:v>1.5133608977816619</c:v>
                </c:pt>
                <c:pt idx="13">
                  <c:v>1.5448799972316287</c:v>
                </c:pt>
                <c:pt idx="14">
                  <c:v>1.5667715418028958</c:v>
                </c:pt>
                <c:pt idx="15">
                  <c:v>1.5788167984184902</c:v>
                </c:pt>
                <c:pt idx="16">
                  <c:v>1.5808954148559407</c:v>
                </c:pt>
                <c:pt idx="17">
                  <c:v>1.5729866222669042</c:v>
                </c:pt>
                <c:pt idx="18">
                  <c:v>1.5551694426926308</c:v>
                </c:pt>
                <c:pt idx="19">
                  <c:v>1.5276218995018502</c:v>
                </c:pt>
                <c:pt idx="20">
                  <c:v>1.4906192386401174</c:v>
                </c:pt>
                <c:pt idx="21">
                  <c:v>1.4445311784633095</c:v>
                </c:pt>
                <c:pt idx="22">
                  <c:v>1.3898182156340257</c:v>
                </c:pt>
                <c:pt idx="23">
                  <c:v>1.3270270239911559</c:v>
                </c:pt>
                <c:pt idx="24">
                  <c:v>1.2567849923655867</c:v>
                </c:pt>
                <c:pt idx="25">
                  <c:v>1.1797939559183921</c:v>
                </c:pt>
                <c:pt idx="26">
                  <c:v>1.0968231836358999</c:v>
                </c:pt>
                <c:pt idx="27">
                  <c:v>1.0087016920482654</c:v>
                </c:pt>
                <c:pt idx="28">
                  <c:v>0.91630996197034076</c:v>
                </c:pt>
                <c:pt idx="29">
                  <c:v>0.82057114102841811</c:v>
                </c:pt>
                <c:pt idx="30">
                  <c:v>0.72244181987430289</c:v>
                </c:pt>
                <c:pt idx="31">
                  <c:v>0.62290247424772616</c:v>
                </c:pt>
                <c:pt idx="32">
                  <c:v>0.52294766838685558</c:v>
                </c:pt>
                <c:pt idx="33">
                  <c:v>0.42357611767118741</c:v>
                </c:pt>
                <c:pt idx="34">
                  <c:v>0.32578070978760443</c:v>
                </c:pt>
                <c:pt idx="35">
                  <c:v>0.23053858412481582</c:v>
                </c:pt>
                <c:pt idx="36">
                  <c:v>0.13880136851958319</c:v>
                </c:pt>
                <c:pt idx="37">
                  <c:v>5.1485670905942249E-2</c:v>
                </c:pt>
                <c:pt idx="38">
                  <c:v>3.0536079128283267E-2</c:v>
                </c:pt>
                <c:pt idx="39">
                  <c:v>0.10644434736953812</c:v>
                </c:pt>
                <c:pt idx="40">
                  <c:v>0.17548068349349255</c:v>
                </c:pt>
                <c:pt idx="41">
                  <c:v>0.2369552992499746</c:v>
                </c:pt>
                <c:pt idx="42">
                  <c:v>0.29025396059915254</c:v>
                </c:pt>
                <c:pt idx="43">
                  <c:v>0.33484412493501925</c:v>
                </c:pt>
                <c:pt idx="44">
                  <c:v>0.37028026207508036</c:v>
                </c:pt>
                <c:pt idx="45">
                  <c:v>0.39620830585066136</c:v>
                </c:pt>
                <c:pt idx="46">
                  <c:v>0.41236919181902876</c:v>
                </c:pt>
                <c:pt idx="47">
                  <c:v>0.41860144574966518</c:v>
                </c:pt>
                <c:pt idx="48">
                  <c:v>0.41484279702140503</c:v>
                </c:pt>
                <c:pt idx="49">
                  <c:v>0.40113080080989683</c:v>
                </c:pt>
                <c:pt idx="50">
                  <c:v>0.3776024628487028</c:v>
                </c:pt>
                <c:pt idx="51">
                  <c:v>0.3444928705132968</c:v>
                </c:pt>
                <c:pt idx="52">
                  <c:v>0.30213284390571749</c:v>
                </c:pt>
                <c:pt idx="53">
                  <c:v>0.2509456304094656</c:v>
                </c:pt>
                <c:pt idx="54">
                  <c:v>0.19144267574155149</c:v>
                </c:pt>
                <c:pt idx="55">
                  <c:v>0.12421851375595627</c:v>
                </c:pt>
                <c:pt idx="56">
                  <c:v>4.9944826057885972E-2</c:v>
                </c:pt>
                <c:pt idx="57">
                  <c:v>3.0636269216798073E-2</c:v>
                </c:pt>
                <c:pt idx="58">
                  <c:v>0.11671963240067829</c:v>
                </c:pt>
                <c:pt idx="59">
                  <c:v>0.20744514698419964</c:v>
                </c:pt>
                <c:pt idx="60">
                  <c:v>0.30190631361550979</c:v>
                </c:pt>
                <c:pt idx="61">
                  <c:v>0.39915930754233975</c:v>
                </c:pt>
                <c:pt idx="62">
                  <c:v>0.49823240899693927</c:v>
                </c:pt>
                <c:pt idx="63">
                  <c:v>0.59813571229878537</c:v>
                </c:pt>
                <c:pt idx="64">
                  <c:v>0.69787101666492934</c:v>
                </c:pt>
                <c:pt idx="65">
                  <c:v>0.79644179990225117</c:v>
                </c:pt>
                <c:pt idx="66">
                  <c:v>0.89286317532781356</c:v>
                </c:pt>
                <c:pt idx="67">
                  <c:v>0.98617173243103395</c:v>
                </c:pt>
                <c:pt idx="68">
                  <c:v>1.0754351629530439</c:v>
                </c:pt>
                <c:pt idx="69">
                  <c:v>1.1597615762026359</c:v>
                </c:pt>
                <c:pt idx="70">
                  <c:v>1.2383084105332247</c:v>
                </c:pt>
                <c:pt idx="71">
                  <c:v>1.3102908519403116</c:v>
                </c:pt>
                <c:pt idx="72">
                  <c:v>1.3749896756635889</c:v>
                </c:pt>
                <c:pt idx="73">
                  <c:v>1.4317584324429999</c:v>
                </c:pt>
                <c:pt idx="74">
                  <c:v>1.4800299076260626</c:v>
                </c:pt>
                <c:pt idx="75">
                  <c:v>1.5193217885891745</c:v>
                </c:pt>
                <c:pt idx="76">
                  <c:v>1.5492414838459219</c:v>
                </c:pt>
                <c:pt idx="77">
                  <c:v>1.569490045691436</c:v>
                </c:pt>
                <c:pt idx="78">
                  <c:v>1.5798651571890407</c:v>
                </c:pt>
                <c:pt idx="79">
                  <c:v>1.5802631536542076</c:v>
                </c:pt>
                <c:pt idx="80">
                  <c:v>1.5706800584378176</c:v>
                </c:pt>
                <c:pt idx="81">
                  <c:v>1.5512116226595221</c:v>
                </c:pt>
                <c:pt idx="82">
                  <c:v>1.5220523684942089</c:v>
                </c:pt>
                <c:pt idx="83">
                  <c:v>1.483493645570729</c:v>
                </c:pt>
                <c:pt idx="84">
                  <c:v>1.435920719902716</c:v>
                </c:pt>
                <c:pt idx="85">
                  <c:v>1.3798089244379259</c:v>
                </c:pt>
                <c:pt idx="86">
                  <c:v>1.3157189096885489</c:v>
                </c:pt>
                <c:pt idx="87">
                  <c:v>1.2442910418966191</c:v>
                </c:pt>
                <c:pt idx="88">
                  <c:v>1.1662390047061972</c:v>
                </c:pt>
                <c:pt idx="89">
                  <c:v>1.0823426682723203</c:v>
                </c:pt>
                <c:pt idx="90">
                  <c:v>0.99344029705619219</c:v>
                </c:pt>
                <c:pt idx="91">
                  <c:v>0.90042017416378783</c:v>
                </c:pt>
                <c:pt idx="92">
                  <c:v>0.80421172591468326</c:v>
                </c:pt>
                <c:pt idx="93">
                  <c:v>0.70577623532149736</c:v>
                </c:pt>
                <c:pt idx="94">
                  <c:v>0.60609723726779341</c:v>
                </c:pt>
                <c:pt idx="95">
                  <c:v>0.50617069135262638</c:v>
                </c:pt>
                <c:pt idx="96">
                  <c:v>0.40699503059145603</c:v>
                </c:pt>
                <c:pt idx="97">
                  <c:v>0.3095611854034932</c:v>
                </c:pt>
                <c:pt idx="98">
                  <c:v>0.21484268256250727</c:v>
                </c:pt>
                <c:pt idx="99">
                  <c:v>0.12378591803911432</c:v>
                </c:pt>
                <c:pt idx="100">
                  <c:v>3.7300700925065877E-2</c:v>
                </c:pt>
                <c:pt idx="101">
                  <c:v>4.3748837078446456E-2</c:v>
                </c:pt>
                <c:pt idx="102">
                  <c:v>0.11855287577910667</c:v>
                </c:pt>
                <c:pt idx="103">
                  <c:v>0.18636399794914682</c:v>
                </c:pt>
                <c:pt idx="104">
                  <c:v>0.24650465727121806</c:v>
                </c:pt>
                <c:pt idx="105">
                  <c:v>0.29837394815723439</c:v>
                </c:pt>
                <c:pt idx="106">
                  <c:v>0.34145360979837092</c:v>
                </c:pt>
                <c:pt idx="107">
                  <c:v>0.37531320445575223</c:v>
                </c:pt>
                <c:pt idx="108">
                  <c:v>0.3996144182520559</c:v>
                </c:pt>
                <c:pt idx="109">
                  <c:v>0.41411444149194176</c:v>
                </c:pt>
                <c:pt idx="110">
                  <c:v>0.41866839473626782</c:v>
                </c:pt>
                <c:pt idx="111">
                  <c:v>0.41323077638955352</c:v>
                </c:pt>
                <c:pt idx="112">
                  <c:v>0.39785591733688175</c:v>
                </c:pt>
                <c:pt idx="113">
                  <c:v>0.37269743808765332</c:v>
                </c:pt>
                <c:pt idx="114">
                  <c:v>0.33800671385024006</c:v>
                </c:pt>
                <c:pt idx="115">
                  <c:v>0.29413036287399286</c:v>
                </c:pt>
                <c:pt idx="116">
                  <c:v>0.24150678315427321</c:v>
                </c:pt>
                <c:pt idx="117">
                  <c:v>0.18066177210459766</c:v>
                </c:pt>
                <c:pt idx="118">
                  <c:v>0.11220327296268673</c:v>
                </c:pt>
                <c:pt idx="119">
                  <c:v>3.6815300422597619E-2</c:v>
                </c:pt>
                <c:pt idx="120">
                  <c:v>4.4748893814000712E-2</c:v>
                </c:pt>
                <c:pt idx="121">
                  <c:v>0.13167434727983418</c:v>
                </c:pt>
                <c:pt idx="122">
                  <c:v>0.22309252957760695</c:v>
                </c:pt>
                <c:pt idx="123">
                  <c:v>0.31809002044863471</c:v>
                </c:pt>
                <c:pt idx="124">
                  <c:v>0.41571763636612624</c:v>
                </c:pt>
                <c:pt idx="125">
                  <c:v>0.51499991446323501</c:v>
                </c:pt>
                <c:pt idx="126">
                  <c:v>0.61494485903557239</c:v>
                </c:pt>
                <c:pt idx="127">
                  <c:v>0.71455385323437781</c:v>
                </c:pt>
                <c:pt idx="128">
                  <c:v>0.8128316369159746</c:v>
                </c:pt>
                <c:pt idx="129">
                  <c:v>0.90879625095212868</c:v>
                </c:pt>
                <c:pt idx="130">
                  <c:v>1.0014888486410767</c:v>
                </c:pt>
                <c:pt idx="131">
                  <c:v>1.0899832761868093</c:v>
                </c:pt>
                <c:pt idx="132">
                  <c:v>1.1733953265216588</c:v>
                </c:pt>
                <c:pt idx="133">
                  <c:v>1.250891574011038</c:v>
                </c:pt>
                <c:pt idx="134">
                  <c:v>1.3216977017668843</c:v>
                </c:pt>
                <c:pt idx="135">
                  <c:v>1.3851062383660566</c:v>
                </c:pt>
                <c:pt idx="136">
                  <c:v>1.4404836266709315</c:v>
                </c:pt>
                <c:pt idx="137">
                  <c:v>1.4872765541228974</c:v>
                </c:pt>
                <c:pt idx="138">
                  <c:v>1.5250174812585404</c:v>
                </c:pt>
                <c:pt idx="139">
                  <c:v>1.5533293132094115</c:v>
                </c:pt>
                <c:pt idx="140">
                  <c:v>1.5719291675093059</c:v>
                </c:pt>
                <c:pt idx="141">
                  <c:v>1.5806312005623533</c:v>
                </c:pt>
                <c:pt idx="142">
                  <c:v>1.5793484645307974</c:v>
                </c:pt>
                <c:pt idx="143">
                  <c:v>1.568093776089049</c:v>
                </c:pt>
                <c:pt idx="144">
                  <c:v>1.5469795883637132</c:v>
                </c:pt>
                <c:pt idx="145">
                  <c:v>1.5162168673391188</c:v>
                </c:pt>
                <c:pt idx="146">
                  <c:v>1.4761129839549398</c:v>
                </c:pt>
                <c:pt idx="147">
                  <c:v>1.4270686429573698</c:v>
                </c:pt>
                <c:pt idx="148">
                  <c:v>1.369573879189752</c:v>
                </c:pt>
                <c:pt idx="149">
                  <c:v>1.3042031613264116</c:v>
                </c:pt>
                <c:pt idx="150">
                  <c:v>1.2316096519715525</c:v>
                </c:pt>
                <c:pt idx="151">
                  <c:v>1.1525186814744242</c:v>
                </c:pt>
                <c:pt idx="152">
                  <c:v>1.0677205006682353</c:v>
                </c:pt>
                <c:pt idx="153">
                  <c:v>0.97806238494504771</c:v>
                </c:pt>
                <c:pt idx="154">
                  <c:v>0.88444016856013796</c:v>
                </c:pt>
                <c:pt idx="155">
                  <c:v>0.78778929375223228</c:v>
                </c:pt>
                <c:pt idx="156">
                  <c:v>0.68907546411387965</c:v>
                </c:pt>
                <c:pt idx="157">
                  <c:v>0.58928499560037295</c:v>
                </c:pt>
                <c:pt idx="158">
                  <c:v>0.48941496158675402</c:v>
                </c:pt>
                <c:pt idx="159">
                  <c:v>0.39046323044024628</c:v>
                </c:pt>
                <c:pt idx="160">
                  <c:v>0.29341849514937035</c:v>
                </c:pt>
                <c:pt idx="161">
                  <c:v>0.19925039463042654</c:v>
                </c:pt>
                <c:pt idx="162">
                  <c:v>0.10889982541596949</c:v>
                </c:pt>
                <c:pt idx="163">
                  <c:v>2.3269540527656285E-2</c:v>
                </c:pt>
                <c:pt idx="164">
                  <c:v>5.6784870533511778E-2</c:v>
                </c:pt>
                <c:pt idx="165">
                  <c:v>0.1304635305546874</c:v>
                </c:pt>
                <c:pt idx="166">
                  <c:v>0.19703026671986279</c:v>
                </c:pt>
                <c:pt idx="167">
                  <c:v>0.25581996620531111</c:v>
                </c:pt>
                <c:pt idx="168">
                  <c:v>0.30624522176706892</c:v>
                </c:pt>
                <c:pt idx="169">
                  <c:v>0.34780220091993275</c:v>
                </c:pt>
                <c:pt idx="170">
                  <c:v>0.38007568006512116</c:v>
                </c:pt>
                <c:pt idx="171">
                  <c:v>0.40274319326720776</c:v>
                </c:pt>
                <c:pt idx="172">
                  <c:v>0.41557825422716044</c:v>
                </c:pt>
                <c:pt idx="173">
                  <c:v>0.41845261925857546</c:v>
                </c:pt>
                <c:pt idx="174">
                  <c:v>0.41133756865619753</c:v>
                </c:pt>
                <c:pt idx="175">
                  <c:v>0.39430419365372193</c:v>
                </c:pt>
                <c:pt idx="176">
                  <c:v>0.36752268610368832</c:v>
                </c:pt>
                <c:pt idx="177">
                  <c:v>0.33126063797674887</c:v>
                </c:pt>
                <c:pt idx="178">
                  <c:v>0.28588036767114566</c:v>
                </c:pt>
                <c:pt idx="179">
                  <c:v>0.23183529984705287</c:v>
                </c:pt>
                <c:pt idx="180">
                  <c:v>0.1696654349572404</c:v>
                </c:pt>
                <c:pt idx="181">
                  <c:v>9.9991953741064288E-2</c:v>
                </c:pt>
                <c:pt idx="182">
                  <c:v>2.3511010591848458E-2</c:v>
                </c:pt>
                <c:pt idx="183">
                  <c:v>5.9013222187704106E-2</c:v>
                </c:pt>
                <c:pt idx="184">
                  <c:v>0.1467561897425389</c:v>
                </c:pt>
                <c:pt idx="185">
                  <c:v>0.23884119334482312</c:v>
                </c:pt>
                <c:pt idx="186">
                  <c:v>0.33434815007781477</c:v>
                </c:pt>
                <c:pt idx="187">
                  <c:v>0.43232278600023688</c:v>
                </c:pt>
                <c:pt idx="188">
                  <c:v>0.53178617093606828</c:v>
                </c:pt>
                <c:pt idx="189">
                  <c:v>0.6317444996212469</c:v>
                </c:pt>
                <c:pt idx="190">
                  <c:v>0.73119902147738802</c:v>
                </c:pt>
                <c:pt idx="191">
                  <c:v>0.8291560197973955</c:v>
                </c:pt>
                <c:pt idx="192">
                  <c:v>0.92463674063433099</c:v>
                </c:pt>
                <c:pt idx="193">
                  <c:v>1.016687172187329</c:v>
                </c:pt>
                <c:pt idx="194">
                  <c:v>1.1043875769721321</c:v>
                </c:pt>
                <c:pt idx="195">
                  <c:v>1.1868616815340367</c:v>
                </c:pt>
                <c:pt idx="196">
                  <c:v>1.2632854318825713</c:v>
                </c:pt>
                <c:pt idx="197">
                  <c:v>1.3328952271665839</c:v>
                </c:pt>
                <c:pt idx="198">
                  <c:v>1.3949955493215409</c:v>
                </c:pt>
                <c:pt idx="199">
                  <c:v>1.448965912456103</c:v>
                </c:pt>
                <c:pt idx="200">
                  <c:v>1.49426706254206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6-E4F4-45DF-8AF2-EA3C39B5399C}"/>
            </c:ext>
          </c:extLst>
        </c:ser>
        <c:ser>
          <c:idx val="199"/>
          <c:order val="199"/>
          <c:spPr>
            <a:gradFill rotWithShape="1">
              <a:gsLst>
                <a:gs pos="0">
                  <a:schemeClr val="accent2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216:$GT$216</c:f>
              <c:numCache>
                <c:formatCode>General</c:formatCode>
                <c:ptCount val="201"/>
                <c:pt idx="0">
                  <c:v>0.49718579487120529</c:v>
                </c:pt>
                <c:pt idx="1">
                  <c:v>0.5970192115180335</c:v>
                </c:pt>
                <c:pt idx="2">
                  <c:v>0.69585512566626651</c:v>
                </c:pt>
                <c:pt idx="3">
                  <c:v>0.79270600153254489</c:v>
                </c:pt>
                <c:pt idx="4">
                  <c:v>0.88660413717985587</c:v>
                </c:pt>
                <c:pt idx="5">
                  <c:v>0.97661133347540829</c:v>
                </c:pt>
                <c:pt idx="6">
                  <c:v>1.0618282682662405</c:v>
                </c:pt>
                <c:pt idx="7">
                  <c:v>1.1414034821088963</c:v>
                </c:pt>
                <c:pt idx="8">
                  <c:v>1.214541885770728</c:v>
                </c:pt>
                <c:pt idx="9">
                  <c:v>1.2805127044986886</c:v>
                </c:pt>
                <c:pt idx="10">
                  <c:v>1.3386567796791018</c:v>
                </c:pt>
                <c:pt idx="11">
                  <c:v>1.3883931549326407</c:v>
                </c:pt>
                <c:pt idx="12">
                  <c:v>1.4292248808384316</c:v>
                </c:pt>
                <c:pt idx="13">
                  <c:v>1.4607439802883984</c:v>
                </c:pt>
                <c:pt idx="14">
                  <c:v>1.4826355248596654</c:v>
                </c:pt>
                <c:pt idx="15">
                  <c:v>1.4946807814752598</c:v>
                </c:pt>
                <c:pt idx="16">
                  <c:v>1.4967593979127103</c:v>
                </c:pt>
                <c:pt idx="17">
                  <c:v>1.4888506053236739</c:v>
                </c:pt>
                <c:pt idx="18">
                  <c:v>1.4710334257494004</c:v>
                </c:pt>
                <c:pt idx="19">
                  <c:v>1.4434858825586199</c:v>
                </c:pt>
                <c:pt idx="20">
                  <c:v>1.406483221696887</c:v>
                </c:pt>
                <c:pt idx="21">
                  <c:v>1.3603951615200791</c:v>
                </c:pt>
                <c:pt idx="22">
                  <c:v>1.3056821986907954</c:v>
                </c:pt>
                <c:pt idx="23">
                  <c:v>1.2428910070479255</c:v>
                </c:pt>
                <c:pt idx="24">
                  <c:v>1.1726489754223564</c:v>
                </c:pt>
                <c:pt idx="25">
                  <c:v>1.0956579389751617</c:v>
                </c:pt>
                <c:pt idx="26">
                  <c:v>1.0126871666926696</c:v>
                </c:pt>
                <c:pt idx="27">
                  <c:v>0.92456567510503507</c:v>
                </c:pt>
                <c:pt idx="28">
                  <c:v>0.8321739450271104</c:v>
                </c:pt>
                <c:pt idx="29">
                  <c:v>0.73643512408518774</c:v>
                </c:pt>
                <c:pt idx="30">
                  <c:v>0.63830580293107253</c:v>
                </c:pt>
                <c:pt idx="31">
                  <c:v>0.53876645730449579</c:v>
                </c:pt>
                <c:pt idx="32">
                  <c:v>0.43881165144362522</c:v>
                </c:pt>
                <c:pt idx="33">
                  <c:v>0.33944010072795705</c:v>
                </c:pt>
                <c:pt idx="34">
                  <c:v>0.24164469284437406</c:v>
                </c:pt>
                <c:pt idx="35">
                  <c:v>0.14640256718158545</c:v>
                </c:pt>
                <c:pt idx="36">
                  <c:v>5.4665351576352827E-2</c:v>
                </c:pt>
                <c:pt idx="37">
                  <c:v>3.2650346037288114E-2</c:v>
                </c:pt>
                <c:pt idx="38">
                  <c:v>0.11467209607151363</c:v>
                </c:pt>
                <c:pt idx="39">
                  <c:v>0.19058036431276848</c:v>
                </c:pt>
                <c:pt idx="40">
                  <c:v>0.25961670043672291</c:v>
                </c:pt>
                <c:pt idx="41">
                  <c:v>0.32109131619320497</c:v>
                </c:pt>
                <c:pt idx="42">
                  <c:v>0.3743899775423829</c:v>
                </c:pt>
                <c:pt idx="43">
                  <c:v>0.41898014187824961</c:v>
                </c:pt>
                <c:pt idx="44">
                  <c:v>0.45441627901831072</c:v>
                </c:pt>
                <c:pt idx="45">
                  <c:v>0.48034432279389172</c:v>
                </c:pt>
                <c:pt idx="46">
                  <c:v>0.49650520876225912</c:v>
                </c:pt>
                <c:pt idx="47">
                  <c:v>0.50273746269289554</c:v>
                </c:pt>
                <c:pt idx="48">
                  <c:v>0.49897881396463539</c:v>
                </c:pt>
                <c:pt idx="49">
                  <c:v>0.48526681775312719</c:v>
                </c:pt>
                <c:pt idx="50">
                  <c:v>0.46173847979193317</c:v>
                </c:pt>
                <c:pt idx="51">
                  <c:v>0.42862888745652716</c:v>
                </c:pt>
                <c:pt idx="52">
                  <c:v>0.38626886084894785</c:v>
                </c:pt>
                <c:pt idx="53">
                  <c:v>0.33508164735269597</c:v>
                </c:pt>
                <c:pt idx="54">
                  <c:v>0.27557869268478186</c:v>
                </c:pt>
                <c:pt idx="55">
                  <c:v>0.20835453069918664</c:v>
                </c:pt>
                <c:pt idx="56">
                  <c:v>0.13408084300111633</c:v>
                </c:pt>
                <c:pt idx="57">
                  <c:v>5.349974772643229E-2</c:v>
                </c:pt>
                <c:pt idx="58">
                  <c:v>3.2583615457447923E-2</c:v>
                </c:pt>
                <c:pt idx="59">
                  <c:v>0.12330913004096927</c:v>
                </c:pt>
                <c:pt idx="60">
                  <c:v>0.21777029667227943</c:v>
                </c:pt>
                <c:pt idx="61">
                  <c:v>0.31502329059910938</c:v>
                </c:pt>
                <c:pt idx="62">
                  <c:v>0.41409639205370891</c:v>
                </c:pt>
                <c:pt idx="63">
                  <c:v>0.51399969535555501</c:v>
                </c:pt>
                <c:pt idx="64">
                  <c:v>0.61373499972169898</c:v>
                </c:pt>
                <c:pt idx="65">
                  <c:v>0.71230578295902081</c:v>
                </c:pt>
                <c:pt idx="66">
                  <c:v>0.8087271583845832</c:v>
                </c:pt>
                <c:pt idx="67">
                  <c:v>0.90203571548780359</c:v>
                </c:pt>
                <c:pt idx="68">
                  <c:v>0.9912991460098135</c:v>
                </c:pt>
                <c:pt idx="69">
                  <c:v>1.0756255592594055</c:v>
                </c:pt>
                <c:pt idx="70">
                  <c:v>1.1541723935899943</c:v>
                </c:pt>
                <c:pt idx="71">
                  <c:v>1.2261548349970812</c:v>
                </c:pt>
                <c:pt idx="72">
                  <c:v>1.2908536587203585</c:v>
                </c:pt>
                <c:pt idx="73">
                  <c:v>1.3476224154997696</c:v>
                </c:pt>
                <c:pt idx="74">
                  <c:v>1.3958938906828322</c:v>
                </c:pt>
                <c:pt idx="75">
                  <c:v>1.4351857716459442</c:v>
                </c:pt>
                <c:pt idx="76">
                  <c:v>1.4651054669026915</c:v>
                </c:pt>
                <c:pt idx="77">
                  <c:v>1.4853540287482057</c:v>
                </c:pt>
                <c:pt idx="78">
                  <c:v>1.4957291402458104</c:v>
                </c:pt>
                <c:pt idx="79">
                  <c:v>1.4961271367109772</c:v>
                </c:pt>
                <c:pt idx="80">
                  <c:v>1.4865440414945872</c:v>
                </c:pt>
                <c:pt idx="81">
                  <c:v>1.4670756057162917</c:v>
                </c:pt>
                <c:pt idx="82">
                  <c:v>1.4379163515509785</c:v>
                </c:pt>
                <c:pt idx="83">
                  <c:v>1.3993576286274987</c:v>
                </c:pt>
                <c:pt idx="84">
                  <c:v>1.3517847029594856</c:v>
                </c:pt>
                <c:pt idx="85">
                  <c:v>1.2956729074946955</c:v>
                </c:pt>
                <c:pt idx="86">
                  <c:v>1.2315828927453185</c:v>
                </c:pt>
                <c:pt idx="87">
                  <c:v>1.1601550249533887</c:v>
                </c:pt>
                <c:pt idx="88">
                  <c:v>1.0821029877629669</c:v>
                </c:pt>
                <c:pt idx="89">
                  <c:v>0.99820665132908992</c:v>
                </c:pt>
                <c:pt idx="90">
                  <c:v>0.90930428011296183</c:v>
                </c:pt>
                <c:pt idx="91">
                  <c:v>0.81628415722055747</c:v>
                </c:pt>
                <c:pt idx="92">
                  <c:v>0.7200757089714529</c:v>
                </c:pt>
                <c:pt idx="93">
                  <c:v>0.621640218378267</c:v>
                </c:pt>
                <c:pt idx="94">
                  <c:v>0.52196122032456305</c:v>
                </c:pt>
                <c:pt idx="95">
                  <c:v>0.42203467440939602</c:v>
                </c:pt>
                <c:pt idx="96">
                  <c:v>0.32285901364822567</c:v>
                </c:pt>
                <c:pt idx="97">
                  <c:v>0.22542516846026284</c:v>
                </c:pt>
                <c:pt idx="98">
                  <c:v>0.13070666561927691</c:v>
                </c:pt>
                <c:pt idx="99">
                  <c:v>3.9649901095883955E-2</c:v>
                </c:pt>
                <c:pt idx="100">
                  <c:v>4.6835316018164486E-2</c:v>
                </c:pt>
                <c:pt idx="101">
                  <c:v>0.12788485402167682</c:v>
                </c:pt>
                <c:pt idx="102">
                  <c:v>0.20268889272233703</c:v>
                </c:pt>
                <c:pt idx="103">
                  <c:v>0.27050001489237718</c:v>
                </c:pt>
                <c:pt idx="104">
                  <c:v>0.33064067421444843</c:v>
                </c:pt>
                <c:pt idx="105">
                  <c:v>0.38250996510046475</c:v>
                </c:pt>
                <c:pt idx="106">
                  <c:v>0.42558962674160128</c:v>
                </c:pt>
                <c:pt idx="107">
                  <c:v>0.45944922139898259</c:v>
                </c:pt>
                <c:pt idx="108">
                  <c:v>0.48375043519528627</c:v>
                </c:pt>
                <c:pt idx="109">
                  <c:v>0.49825045843517213</c:v>
                </c:pt>
                <c:pt idx="110">
                  <c:v>0.50280441167949819</c:v>
                </c:pt>
                <c:pt idx="111">
                  <c:v>0.49736679333278389</c:v>
                </c:pt>
                <c:pt idx="112">
                  <c:v>0.48199193428011211</c:v>
                </c:pt>
                <c:pt idx="113">
                  <c:v>0.45683345503088368</c:v>
                </c:pt>
                <c:pt idx="114">
                  <c:v>0.42214273079347042</c:v>
                </c:pt>
                <c:pt idx="115">
                  <c:v>0.37826637981722322</c:v>
                </c:pt>
                <c:pt idx="116">
                  <c:v>0.32564280009750357</c:v>
                </c:pt>
                <c:pt idx="117">
                  <c:v>0.26479778904782802</c:v>
                </c:pt>
                <c:pt idx="118">
                  <c:v>0.19633928990591709</c:v>
                </c:pt>
                <c:pt idx="119">
                  <c:v>0.12095131736582798</c:v>
                </c:pt>
                <c:pt idx="120">
                  <c:v>3.9387123129229651E-2</c:v>
                </c:pt>
                <c:pt idx="121">
                  <c:v>4.7538330336603818E-2</c:v>
                </c:pt>
                <c:pt idx="122">
                  <c:v>0.13895651263437658</c:v>
                </c:pt>
                <c:pt idx="123">
                  <c:v>0.23395400350540435</c:v>
                </c:pt>
                <c:pt idx="124">
                  <c:v>0.33158161942289588</c:v>
                </c:pt>
                <c:pt idx="125">
                  <c:v>0.43086389752000459</c:v>
                </c:pt>
                <c:pt idx="126">
                  <c:v>0.53080884209234203</c:v>
                </c:pt>
                <c:pt idx="127">
                  <c:v>0.63041783629114745</c:v>
                </c:pt>
                <c:pt idx="128">
                  <c:v>0.72869561997274424</c:v>
                </c:pt>
                <c:pt idx="129">
                  <c:v>0.82466023400889832</c:v>
                </c:pt>
                <c:pt idx="130">
                  <c:v>0.9173528316978462</c:v>
                </c:pt>
                <c:pt idx="131">
                  <c:v>1.005847259243579</c:v>
                </c:pt>
                <c:pt idx="132">
                  <c:v>1.0892593095784284</c:v>
                </c:pt>
                <c:pt idx="133">
                  <c:v>1.1667555570678076</c:v>
                </c:pt>
                <c:pt idx="134">
                  <c:v>1.2375616848236539</c:v>
                </c:pt>
                <c:pt idx="135">
                  <c:v>1.3009702214228263</c:v>
                </c:pt>
                <c:pt idx="136">
                  <c:v>1.3563476097277012</c:v>
                </c:pt>
                <c:pt idx="137">
                  <c:v>1.403140537179667</c:v>
                </c:pt>
                <c:pt idx="138">
                  <c:v>1.4408814643153101</c:v>
                </c:pt>
                <c:pt idx="139">
                  <c:v>1.4691932962661811</c:v>
                </c:pt>
                <c:pt idx="140">
                  <c:v>1.4877931505660755</c:v>
                </c:pt>
                <c:pt idx="141">
                  <c:v>1.4964951836191229</c:v>
                </c:pt>
                <c:pt idx="142">
                  <c:v>1.495212447587567</c:v>
                </c:pt>
                <c:pt idx="143">
                  <c:v>1.4839577591458186</c:v>
                </c:pt>
                <c:pt idx="144">
                  <c:v>1.4628435714204828</c:v>
                </c:pt>
                <c:pt idx="145">
                  <c:v>1.4320808503958884</c:v>
                </c:pt>
                <c:pt idx="146">
                  <c:v>1.3919769670117095</c:v>
                </c:pt>
                <c:pt idx="147">
                  <c:v>1.3429326260141394</c:v>
                </c:pt>
                <c:pt idx="148">
                  <c:v>1.2854378622465217</c:v>
                </c:pt>
                <c:pt idx="149">
                  <c:v>1.2200671443831812</c:v>
                </c:pt>
                <c:pt idx="150">
                  <c:v>1.1474736350283221</c:v>
                </c:pt>
                <c:pt idx="151">
                  <c:v>1.0683826645311938</c:v>
                </c:pt>
                <c:pt idx="152">
                  <c:v>0.98358448372500495</c:v>
                </c:pt>
                <c:pt idx="153">
                  <c:v>0.89392636800181735</c:v>
                </c:pt>
                <c:pt idx="154">
                  <c:v>0.8003041516169076</c:v>
                </c:pt>
                <c:pt idx="155">
                  <c:v>0.70365327680900192</c:v>
                </c:pt>
                <c:pt idx="156">
                  <c:v>0.60493944717064929</c:v>
                </c:pt>
                <c:pt idx="157">
                  <c:v>0.50514897865714259</c:v>
                </c:pt>
                <c:pt idx="158">
                  <c:v>0.40527894464352365</c:v>
                </c:pt>
                <c:pt idx="159">
                  <c:v>0.30632721349701592</c:v>
                </c:pt>
                <c:pt idx="160">
                  <c:v>0.20928247820613999</c:v>
                </c:pt>
                <c:pt idx="161">
                  <c:v>0.11511437768719618</c:v>
                </c:pt>
                <c:pt idx="162">
                  <c:v>2.4763808472739124E-2</c:v>
                </c:pt>
                <c:pt idx="163">
                  <c:v>6.0866476415574078E-2</c:v>
                </c:pt>
                <c:pt idx="164">
                  <c:v>0.14092088747674214</c:v>
                </c:pt>
                <c:pt idx="165">
                  <c:v>0.21459954749791776</c:v>
                </c:pt>
                <c:pt idx="166">
                  <c:v>0.28116628366309315</c:v>
                </c:pt>
                <c:pt idx="167">
                  <c:v>0.33995598314854147</c:v>
                </c:pt>
                <c:pt idx="168">
                  <c:v>0.39038123871029928</c:v>
                </c:pt>
                <c:pt idx="169">
                  <c:v>0.43193821786316311</c:v>
                </c:pt>
                <c:pt idx="170">
                  <c:v>0.46421169700835152</c:v>
                </c:pt>
                <c:pt idx="171">
                  <c:v>0.48687921021043812</c:v>
                </c:pt>
                <c:pt idx="172">
                  <c:v>0.4997142711703908</c:v>
                </c:pt>
                <c:pt idx="173">
                  <c:v>0.50258863620180583</c:v>
                </c:pt>
                <c:pt idx="174">
                  <c:v>0.49547358559942789</c:v>
                </c:pt>
                <c:pt idx="175">
                  <c:v>0.4784402105969523</c:v>
                </c:pt>
                <c:pt idx="176">
                  <c:v>0.45165870304691869</c:v>
                </c:pt>
                <c:pt idx="177">
                  <c:v>0.41539665491997924</c:v>
                </c:pt>
                <c:pt idx="178">
                  <c:v>0.37001638461437603</c:v>
                </c:pt>
                <c:pt idx="179">
                  <c:v>0.31597131679028323</c:v>
                </c:pt>
                <c:pt idx="180">
                  <c:v>0.25380145190047076</c:v>
                </c:pt>
                <c:pt idx="181">
                  <c:v>0.18412797068429465</c:v>
                </c:pt>
                <c:pt idx="182">
                  <c:v>0.10764702753507882</c:v>
                </c:pt>
                <c:pt idx="183">
                  <c:v>2.5122794755526257E-2</c:v>
                </c:pt>
                <c:pt idx="184">
                  <c:v>6.2620172799308538E-2</c:v>
                </c:pt>
                <c:pt idx="185">
                  <c:v>0.15470517640159276</c:v>
                </c:pt>
                <c:pt idx="186">
                  <c:v>0.2502121331345844</c:v>
                </c:pt>
                <c:pt idx="187">
                  <c:v>0.34818676905700652</c:v>
                </c:pt>
                <c:pt idx="188">
                  <c:v>0.44765015399283786</c:v>
                </c:pt>
                <c:pt idx="189">
                  <c:v>0.54760848267801654</c:v>
                </c:pt>
                <c:pt idx="190">
                  <c:v>0.64706300453415766</c:v>
                </c:pt>
                <c:pt idx="191">
                  <c:v>0.74502000285416514</c:v>
                </c:pt>
                <c:pt idx="192">
                  <c:v>0.84050072369110063</c:v>
                </c:pt>
                <c:pt idx="193">
                  <c:v>0.93255115524409848</c:v>
                </c:pt>
                <c:pt idx="194">
                  <c:v>1.0202515600289017</c:v>
                </c:pt>
                <c:pt idx="195">
                  <c:v>1.1027256645908063</c:v>
                </c:pt>
                <c:pt idx="196">
                  <c:v>1.1791494149393409</c:v>
                </c:pt>
                <c:pt idx="197">
                  <c:v>1.2487592102233536</c:v>
                </c:pt>
                <c:pt idx="198">
                  <c:v>1.3108595323783105</c:v>
                </c:pt>
                <c:pt idx="199">
                  <c:v>1.3648298955128726</c:v>
                </c:pt>
                <c:pt idx="200">
                  <c:v>1.410131045598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7-E4F4-45DF-8AF2-EA3C39B5399C}"/>
            </c:ext>
          </c:extLst>
        </c:ser>
        <c:ser>
          <c:idx val="200"/>
          <c:order val="200"/>
          <c:spPr>
            <a:gradFill rotWithShape="1">
              <a:gsLst>
                <a:gs pos="0">
                  <a:schemeClr val="accent3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217:$GT$217</c:f>
              <c:numCache>
                <c:formatCode>General</c:formatCode>
                <c:ptCount val="201"/>
                <c:pt idx="0">
                  <c:v>0.40808206181339196</c:v>
                </c:pt>
                <c:pt idx="1">
                  <c:v>0.50791547846022012</c:v>
                </c:pt>
                <c:pt idx="2">
                  <c:v>0.60675139260845312</c:v>
                </c:pt>
                <c:pt idx="3">
                  <c:v>0.70360226847473151</c:v>
                </c:pt>
                <c:pt idx="4">
                  <c:v>0.79750040412204248</c:v>
                </c:pt>
                <c:pt idx="5">
                  <c:v>0.88750760041759502</c:v>
                </c:pt>
                <c:pt idx="6">
                  <c:v>0.97272453520842728</c:v>
                </c:pt>
                <c:pt idx="7">
                  <c:v>1.052299749051083</c:v>
                </c:pt>
                <c:pt idx="8">
                  <c:v>1.1254381527129147</c:v>
                </c:pt>
                <c:pt idx="9">
                  <c:v>1.1914089714408753</c:v>
                </c:pt>
                <c:pt idx="10">
                  <c:v>1.2495530466212885</c:v>
                </c:pt>
                <c:pt idx="11">
                  <c:v>1.2992894218748274</c:v>
                </c:pt>
                <c:pt idx="12">
                  <c:v>1.3401211477806183</c:v>
                </c:pt>
                <c:pt idx="13">
                  <c:v>1.3716402472305849</c:v>
                </c:pt>
                <c:pt idx="14">
                  <c:v>1.3935317918018522</c:v>
                </c:pt>
                <c:pt idx="15">
                  <c:v>1.4055770484174464</c:v>
                </c:pt>
                <c:pt idx="16">
                  <c:v>1.407655664854897</c:v>
                </c:pt>
                <c:pt idx="17">
                  <c:v>1.3997468722658606</c:v>
                </c:pt>
                <c:pt idx="18">
                  <c:v>1.3819296926915872</c:v>
                </c:pt>
                <c:pt idx="19">
                  <c:v>1.3543821495008064</c:v>
                </c:pt>
                <c:pt idx="20">
                  <c:v>1.3173794886390737</c:v>
                </c:pt>
                <c:pt idx="21">
                  <c:v>1.2712914284622656</c:v>
                </c:pt>
                <c:pt idx="22">
                  <c:v>1.2165784656329821</c:v>
                </c:pt>
                <c:pt idx="23">
                  <c:v>1.1537872739901123</c:v>
                </c:pt>
                <c:pt idx="24">
                  <c:v>1.0835452423645429</c:v>
                </c:pt>
                <c:pt idx="25">
                  <c:v>1.0065542059173485</c:v>
                </c:pt>
                <c:pt idx="26">
                  <c:v>0.92358343363485607</c:v>
                </c:pt>
                <c:pt idx="27">
                  <c:v>0.83546194204722179</c:v>
                </c:pt>
                <c:pt idx="28">
                  <c:v>0.74307021196929712</c:v>
                </c:pt>
                <c:pt idx="29">
                  <c:v>0.64733139102737436</c:v>
                </c:pt>
                <c:pt idx="30">
                  <c:v>0.54920206987325915</c:v>
                </c:pt>
                <c:pt idx="31">
                  <c:v>0.44966272424668247</c:v>
                </c:pt>
                <c:pt idx="32">
                  <c:v>0.34970791838581189</c:v>
                </c:pt>
                <c:pt idx="33">
                  <c:v>0.25033636767014378</c:v>
                </c:pt>
                <c:pt idx="34">
                  <c:v>0.15254095978656074</c:v>
                </c:pt>
                <c:pt idx="35">
                  <c:v>5.7298834123772124E-2</c:v>
                </c:pt>
                <c:pt idx="36">
                  <c:v>3.44383814814605E-2</c:v>
                </c:pt>
                <c:pt idx="37">
                  <c:v>0.12175407909510144</c:v>
                </c:pt>
                <c:pt idx="38">
                  <c:v>0.20377582912932696</c:v>
                </c:pt>
                <c:pt idx="39">
                  <c:v>0.27968409737058181</c:v>
                </c:pt>
                <c:pt idx="40">
                  <c:v>0.34872043349453624</c:v>
                </c:pt>
                <c:pt idx="41">
                  <c:v>0.4101950492510183</c:v>
                </c:pt>
                <c:pt idx="42">
                  <c:v>0.46349371060019623</c:v>
                </c:pt>
                <c:pt idx="43">
                  <c:v>0.508083874936063</c:v>
                </c:pt>
                <c:pt idx="44">
                  <c:v>0.5435200120761241</c:v>
                </c:pt>
                <c:pt idx="45">
                  <c:v>0.56944805585170499</c:v>
                </c:pt>
                <c:pt idx="46">
                  <c:v>0.5856089418200725</c:v>
                </c:pt>
                <c:pt idx="47">
                  <c:v>0.59184119575070882</c:v>
                </c:pt>
                <c:pt idx="48">
                  <c:v>0.58808254702244867</c:v>
                </c:pt>
                <c:pt idx="49">
                  <c:v>0.57437055081094046</c:v>
                </c:pt>
                <c:pt idx="50">
                  <c:v>0.55084221284974655</c:v>
                </c:pt>
                <c:pt idx="51">
                  <c:v>0.51773262051434044</c:v>
                </c:pt>
                <c:pt idx="52">
                  <c:v>0.47537259390676118</c:v>
                </c:pt>
                <c:pt idx="53">
                  <c:v>0.42418538041050929</c:v>
                </c:pt>
                <c:pt idx="54">
                  <c:v>0.36468242574259518</c:v>
                </c:pt>
                <c:pt idx="55">
                  <c:v>0.29745826375699996</c:v>
                </c:pt>
                <c:pt idx="56">
                  <c:v>0.22318457605892966</c:v>
                </c:pt>
                <c:pt idx="57">
                  <c:v>0.14260348078424562</c:v>
                </c:pt>
                <c:pt idx="58">
                  <c:v>5.6520117600365405E-2</c:v>
                </c:pt>
                <c:pt idx="59">
                  <c:v>3.4205396983155945E-2</c:v>
                </c:pt>
                <c:pt idx="60">
                  <c:v>0.1286665636144661</c:v>
                </c:pt>
                <c:pt idx="61">
                  <c:v>0.22591955754129608</c:v>
                </c:pt>
                <c:pt idx="62">
                  <c:v>0.32499265899589558</c:v>
                </c:pt>
                <c:pt idx="63">
                  <c:v>0.42489596229774168</c:v>
                </c:pt>
                <c:pt idx="64">
                  <c:v>0.5246312666638856</c:v>
                </c:pt>
                <c:pt idx="65">
                  <c:v>0.62320204990120742</c:v>
                </c:pt>
                <c:pt idx="66">
                  <c:v>0.71962342532676982</c:v>
                </c:pt>
                <c:pt idx="67">
                  <c:v>0.81293198242999032</c:v>
                </c:pt>
                <c:pt idx="68">
                  <c:v>0.90219541295200012</c:v>
                </c:pt>
                <c:pt idx="69">
                  <c:v>0.98652182620159201</c:v>
                </c:pt>
                <c:pt idx="70">
                  <c:v>1.0650686605321811</c:v>
                </c:pt>
                <c:pt idx="71">
                  <c:v>1.1370511019392679</c:v>
                </c:pt>
                <c:pt idx="72">
                  <c:v>1.201749925662545</c:v>
                </c:pt>
                <c:pt idx="73">
                  <c:v>1.2585186824419563</c:v>
                </c:pt>
                <c:pt idx="74">
                  <c:v>1.3067901576250189</c:v>
                </c:pt>
                <c:pt idx="75">
                  <c:v>1.3460820385881309</c:v>
                </c:pt>
                <c:pt idx="76">
                  <c:v>1.3760017338448782</c:v>
                </c:pt>
                <c:pt idx="77">
                  <c:v>1.3962502956903924</c:v>
                </c:pt>
                <c:pt idx="78">
                  <c:v>1.4066254071879969</c:v>
                </c:pt>
                <c:pt idx="79">
                  <c:v>1.4070234036531639</c:v>
                </c:pt>
                <c:pt idx="80">
                  <c:v>1.3974403084367737</c:v>
                </c:pt>
                <c:pt idx="81">
                  <c:v>1.3779718726584782</c:v>
                </c:pt>
                <c:pt idx="82">
                  <c:v>1.348812618493165</c:v>
                </c:pt>
                <c:pt idx="83">
                  <c:v>1.3102538955696852</c:v>
                </c:pt>
                <c:pt idx="84">
                  <c:v>1.2626809699016723</c:v>
                </c:pt>
                <c:pt idx="85">
                  <c:v>1.2065691744368823</c:v>
                </c:pt>
                <c:pt idx="86">
                  <c:v>1.1424791596875052</c:v>
                </c:pt>
                <c:pt idx="87">
                  <c:v>1.0710512918955752</c:v>
                </c:pt>
                <c:pt idx="88">
                  <c:v>0.9929992547051536</c:v>
                </c:pt>
                <c:pt idx="89">
                  <c:v>0.90910291827127665</c:v>
                </c:pt>
                <c:pt idx="90">
                  <c:v>0.82020054705514855</c:v>
                </c:pt>
                <c:pt idx="91">
                  <c:v>0.72718042416274409</c:v>
                </c:pt>
                <c:pt idx="92">
                  <c:v>0.63097197591363963</c:v>
                </c:pt>
                <c:pt idx="93">
                  <c:v>0.53253648532045372</c:v>
                </c:pt>
                <c:pt idx="94">
                  <c:v>0.43285748726674972</c:v>
                </c:pt>
                <c:pt idx="95">
                  <c:v>0.33293094135158263</c:v>
                </c:pt>
                <c:pt idx="96">
                  <c:v>0.23375528059041231</c:v>
                </c:pt>
                <c:pt idx="97">
                  <c:v>0.13632143540244951</c:v>
                </c:pt>
                <c:pt idx="98">
                  <c:v>4.1602932561463579E-2</c:v>
                </c:pt>
                <c:pt idx="99">
                  <c:v>4.9453831961929373E-2</c:v>
                </c:pt>
                <c:pt idx="100">
                  <c:v>0.13593904907597781</c:v>
                </c:pt>
                <c:pt idx="101">
                  <c:v>0.21698858707949015</c:v>
                </c:pt>
                <c:pt idx="102">
                  <c:v>0.29179262578015036</c:v>
                </c:pt>
                <c:pt idx="103">
                  <c:v>0.35960374795019051</c:v>
                </c:pt>
                <c:pt idx="104">
                  <c:v>0.41974440727226175</c:v>
                </c:pt>
                <c:pt idx="105">
                  <c:v>0.47161369815827808</c:v>
                </c:pt>
                <c:pt idx="106">
                  <c:v>0.51469335979941455</c:v>
                </c:pt>
                <c:pt idx="107">
                  <c:v>0.54855295445679597</c:v>
                </c:pt>
                <c:pt idx="108">
                  <c:v>0.57285416825309965</c:v>
                </c:pt>
                <c:pt idx="109">
                  <c:v>0.5873541914929854</c:v>
                </c:pt>
                <c:pt idx="110">
                  <c:v>0.59190814473731157</c:v>
                </c:pt>
                <c:pt idx="111">
                  <c:v>0.58647052639059716</c:v>
                </c:pt>
                <c:pt idx="112">
                  <c:v>0.57109566733792549</c:v>
                </c:pt>
                <c:pt idx="113">
                  <c:v>0.54593718808869696</c:v>
                </c:pt>
                <c:pt idx="114">
                  <c:v>0.51124646385128369</c:v>
                </c:pt>
                <c:pt idx="115">
                  <c:v>0.46737011287503655</c:v>
                </c:pt>
                <c:pt idx="116">
                  <c:v>0.4147465331553169</c:v>
                </c:pt>
                <c:pt idx="117">
                  <c:v>0.35390152210564135</c:v>
                </c:pt>
                <c:pt idx="118">
                  <c:v>0.28544302296373042</c:v>
                </c:pt>
                <c:pt idx="119">
                  <c:v>0.21005505042364131</c:v>
                </c:pt>
                <c:pt idx="120">
                  <c:v>0.12849085618704298</c:v>
                </c:pt>
                <c:pt idx="121">
                  <c:v>4.156540272120951E-2</c:v>
                </c:pt>
                <c:pt idx="122">
                  <c:v>4.9852779576563255E-2</c:v>
                </c:pt>
                <c:pt idx="123">
                  <c:v>0.14485027044759102</c:v>
                </c:pt>
                <c:pt idx="124">
                  <c:v>0.24247788636508255</c:v>
                </c:pt>
                <c:pt idx="125">
                  <c:v>0.34176016446219126</c:v>
                </c:pt>
                <c:pt idx="126">
                  <c:v>0.44170510903452864</c:v>
                </c:pt>
                <c:pt idx="127">
                  <c:v>0.54131410323333418</c:v>
                </c:pt>
                <c:pt idx="128">
                  <c:v>0.63959188691493085</c:v>
                </c:pt>
                <c:pt idx="129">
                  <c:v>0.73555650095108494</c:v>
                </c:pt>
                <c:pt idx="130">
                  <c:v>0.82824909864003282</c:v>
                </c:pt>
                <c:pt idx="131">
                  <c:v>0.91674352618576571</c:v>
                </c:pt>
                <c:pt idx="132">
                  <c:v>1.0001555765206149</c:v>
                </c:pt>
                <c:pt idx="133">
                  <c:v>1.0776518240099944</c:v>
                </c:pt>
                <c:pt idx="134">
                  <c:v>1.1484579517658406</c:v>
                </c:pt>
                <c:pt idx="135">
                  <c:v>1.211866488365013</c:v>
                </c:pt>
                <c:pt idx="136">
                  <c:v>1.2672438766698877</c:v>
                </c:pt>
                <c:pt idx="137">
                  <c:v>1.3140368041218538</c:v>
                </c:pt>
                <c:pt idx="138">
                  <c:v>1.3517777312574968</c:v>
                </c:pt>
                <c:pt idx="139">
                  <c:v>1.3800895632083678</c:v>
                </c:pt>
                <c:pt idx="140">
                  <c:v>1.3986894175082623</c:v>
                </c:pt>
                <c:pt idx="141">
                  <c:v>1.4073914505613097</c:v>
                </c:pt>
                <c:pt idx="142">
                  <c:v>1.4061087145297537</c:v>
                </c:pt>
                <c:pt idx="143">
                  <c:v>1.3948540260880053</c:v>
                </c:pt>
                <c:pt idx="144">
                  <c:v>1.3737398383626693</c:v>
                </c:pt>
                <c:pt idx="145">
                  <c:v>1.3429771173380749</c:v>
                </c:pt>
                <c:pt idx="146">
                  <c:v>1.3028732339538962</c:v>
                </c:pt>
                <c:pt idx="147">
                  <c:v>1.2538288929563262</c:v>
                </c:pt>
                <c:pt idx="148">
                  <c:v>1.1963341291887082</c:v>
                </c:pt>
                <c:pt idx="149">
                  <c:v>1.1309634113253679</c:v>
                </c:pt>
                <c:pt idx="150">
                  <c:v>1.0583699019705088</c:v>
                </c:pt>
                <c:pt idx="151">
                  <c:v>0.97927893147338052</c:v>
                </c:pt>
                <c:pt idx="152">
                  <c:v>0.89448075066719168</c:v>
                </c:pt>
                <c:pt idx="153">
                  <c:v>0.80482263494400397</c:v>
                </c:pt>
                <c:pt idx="154">
                  <c:v>0.71120041855909422</c:v>
                </c:pt>
                <c:pt idx="155">
                  <c:v>0.61454954375118853</c:v>
                </c:pt>
                <c:pt idx="156">
                  <c:v>0.51583571411283602</c:v>
                </c:pt>
                <c:pt idx="157">
                  <c:v>0.41604524559932932</c:v>
                </c:pt>
                <c:pt idx="158">
                  <c:v>0.31617521158571033</c:v>
                </c:pt>
                <c:pt idx="159">
                  <c:v>0.21722348043920259</c:v>
                </c:pt>
                <c:pt idx="160">
                  <c:v>0.12017874514832666</c:v>
                </c:pt>
                <c:pt idx="161">
                  <c:v>2.6010644629382851E-2</c:v>
                </c:pt>
                <c:pt idx="162">
                  <c:v>6.4339924585074204E-2</c:v>
                </c:pt>
                <c:pt idx="163">
                  <c:v>0.14997020947338741</c:v>
                </c:pt>
                <c:pt idx="164">
                  <c:v>0.23002462053455547</c:v>
                </c:pt>
                <c:pt idx="165">
                  <c:v>0.30370328055573109</c:v>
                </c:pt>
                <c:pt idx="166">
                  <c:v>0.37027001672090648</c:v>
                </c:pt>
                <c:pt idx="167">
                  <c:v>0.4290597162063548</c:v>
                </c:pt>
                <c:pt idx="168">
                  <c:v>0.47948497176811261</c:v>
                </c:pt>
                <c:pt idx="169">
                  <c:v>0.52104195092097649</c:v>
                </c:pt>
                <c:pt idx="170">
                  <c:v>0.5533154300661649</c:v>
                </c:pt>
                <c:pt idx="171">
                  <c:v>0.5759829432682515</c:v>
                </c:pt>
                <c:pt idx="172">
                  <c:v>0.58881800422820407</c:v>
                </c:pt>
                <c:pt idx="173">
                  <c:v>0.59169236925961921</c:v>
                </c:pt>
                <c:pt idx="174">
                  <c:v>0.58457731865724116</c:v>
                </c:pt>
                <c:pt idx="175">
                  <c:v>0.56754394365476557</c:v>
                </c:pt>
                <c:pt idx="176">
                  <c:v>0.54076243610473207</c:v>
                </c:pt>
                <c:pt idx="177">
                  <c:v>0.50450038797779251</c:v>
                </c:pt>
                <c:pt idx="178">
                  <c:v>0.45912011767218935</c:v>
                </c:pt>
                <c:pt idx="179">
                  <c:v>0.40507504984809656</c:v>
                </c:pt>
                <c:pt idx="180">
                  <c:v>0.34290518495828409</c:v>
                </c:pt>
                <c:pt idx="181">
                  <c:v>0.27323170374210798</c:v>
                </c:pt>
                <c:pt idx="182">
                  <c:v>0.19675076059289215</c:v>
                </c:pt>
                <c:pt idx="183">
                  <c:v>0.11422652781333958</c:v>
                </c:pt>
                <c:pt idx="184">
                  <c:v>2.648356025850479E-2</c:v>
                </c:pt>
                <c:pt idx="185">
                  <c:v>6.5601443343779431E-2</c:v>
                </c:pt>
                <c:pt idx="186">
                  <c:v>0.16110840007677107</c:v>
                </c:pt>
                <c:pt idx="187">
                  <c:v>0.25908303599919313</c:v>
                </c:pt>
                <c:pt idx="188">
                  <c:v>0.35854642093502453</c:v>
                </c:pt>
                <c:pt idx="189">
                  <c:v>0.45850474962020316</c:v>
                </c:pt>
                <c:pt idx="190">
                  <c:v>0.55795927147634428</c:v>
                </c:pt>
                <c:pt idx="191">
                  <c:v>0.65591626979635176</c:v>
                </c:pt>
                <c:pt idx="192">
                  <c:v>0.75139699063328735</c:v>
                </c:pt>
                <c:pt idx="193">
                  <c:v>0.8434474221862851</c:v>
                </c:pt>
                <c:pt idx="194">
                  <c:v>0.93114782697108844</c:v>
                </c:pt>
                <c:pt idx="195">
                  <c:v>1.0136219315329931</c:v>
                </c:pt>
                <c:pt idx="196">
                  <c:v>1.0900456818815276</c:v>
                </c:pt>
                <c:pt idx="197">
                  <c:v>1.1596554771655403</c:v>
                </c:pt>
                <c:pt idx="198">
                  <c:v>1.2217557993204973</c:v>
                </c:pt>
                <c:pt idx="199">
                  <c:v>1.2757261624550593</c:v>
                </c:pt>
                <c:pt idx="200">
                  <c:v>1.3210273125410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8-E4F4-45DF-8AF2-EA3C39B5399C}"/>
            </c:ext>
          </c:extLst>
        </c:ser>
        <c:bandFmts>
          <c:bandFmt>
            <c:idx val="0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1"/>
            <c:spPr>
              <a:gradFill rotWithShape="1">
                <a:gsLst>
                  <a:gs pos="0">
                    <a:schemeClr val="accent2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2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2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2"/>
            <c:spPr>
              <a:gradFill rotWithShape="1">
                <a:gsLst>
                  <a:gs pos="0">
                    <a:schemeClr val="accent3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3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3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3"/>
            <c:spPr>
              <a:gradFill rotWithShape="1">
                <a:gsLst>
                  <a:gs pos="0">
                    <a:schemeClr val="accent4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4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4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4"/>
            <c:spPr>
              <a:gradFill rotWithShape="1">
                <a:gsLst>
                  <a:gs pos="0">
                    <a:schemeClr val="accent5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5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5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5"/>
            <c:spPr>
              <a:gradFill rotWithShape="1">
                <a:gsLst>
                  <a:gs pos="0">
                    <a:schemeClr val="accent6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6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6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6"/>
            <c:spPr>
              <a:gradFill rotWithShape="1">
                <a:gsLst>
                  <a:gs pos="0">
                    <a:schemeClr val="accent1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7"/>
            <c:spPr>
              <a:gradFill rotWithShape="1">
                <a:gsLst>
                  <a:gs pos="0">
                    <a:schemeClr val="accent2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2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2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8"/>
            <c:spPr>
              <a:gradFill rotWithShape="1">
                <a:gsLst>
                  <a:gs pos="0">
                    <a:schemeClr val="accent3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3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3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9"/>
            <c:spPr>
              <a:gradFill rotWithShape="1">
                <a:gsLst>
                  <a:gs pos="0">
                    <a:schemeClr val="accent4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4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4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10"/>
            <c:spPr>
              <a:gradFill rotWithShape="1">
                <a:gsLst>
                  <a:gs pos="0">
                    <a:schemeClr val="accent5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5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5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11"/>
            <c:spPr>
              <a:gradFill rotWithShape="1">
                <a:gsLst>
                  <a:gs pos="0">
                    <a:schemeClr val="accent6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6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6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12"/>
            <c:spPr>
              <a:gradFill rotWithShape="1">
                <a:gsLst>
                  <a:gs pos="0">
                    <a:schemeClr val="accent1">
                      <a:lumMod val="80000"/>
                      <a:lumOff val="2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lumMod val="80000"/>
                      <a:lumOff val="2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80000"/>
                      <a:lumOff val="2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13"/>
            <c:spPr>
              <a:gradFill rotWithShape="1">
                <a:gsLst>
                  <a:gs pos="0">
                    <a:schemeClr val="accent2">
                      <a:lumMod val="80000"/>
                      <a:lumOff val="2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2">
                      <a:lumMod val="80000"/>
                      <a:lumOff val="2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2">
                      <a:lumMod val="80000"/>
                      <a:lumOff val="2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14"/>
            <c:spPr>
              <a:gradFill rotWithShape="1">
                <a:gsLst>
                  <a:gs pos="0">
                    <a:schemeClr val="accent3">
                      <a:lumMod val="80000"/>
                      <a:lumOff val="2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3">
                      <a:lumMod val="80000"/>
                      <a:lumOff val="2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3">
                      <a:lumMod val="80000"/>
                      <a:lumOff val="2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</c:bandFmts>
        <c:axId val="2053871680"/>
        <c:axId val="83657344"/>
        <c:axId val="164695375"/>
      </c:surface3DChart>
      <c:catAx>
        <c:axId val="2053871680"/>
        <c:scaling>
          <c:orientation val="minMax"/>
        </c:scaling>
        <c:delete val="1"/>
        <c:axPos val="b"/>
        <c:majorTickMark val="out"/>
        <c:minorTickMark val="none"/>
        <c:tickLblPos val="nextTo"/>
        <c:crossAx val="83657344"/>
        <c:crosses val="autoZero"/>
        <c:auto val="1"/>
        <c:lblAlgn val="ctr"/>
        <c:lblOffset val="100"/>
        <c:noMultiLvlLbl val="0"/>
      </c:catAx>
      <c:valAx>
        <c:axId val="83657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50000"/>
                  <a:lumOff val="5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2053871680"/>
        <c:crosses val="autoZero"/>
        <c:crossBetween val="midCat"/>
      </c:valAx>
      <c:serAx>
        <c:axId val="164695375"/>
        <c:scaling>
          <c:orientation val="minMax"/>
        </c:scaling>
        <c:delete val="1"/>
        <c:axPos val="b"/>
        <c:majorTickMark val="out"/>
        <c:minorTickMark val="none"/>
        <c:tickLblPos val="nextTo"/>
        <c:crossAx val="83657344"/>
        <c:crosses val="autoZero"/>
      </c:ser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90"/>
      <c:rotY val="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Chart>
        <c:wireframe val="0"/>
        <c:ser>
          <c:idx val="0"/>
          <c:order val="0"/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7:$GT$17</c:f>
              <c:numCache>
                <c:formatCode>General</c:formatCode>
                <c:ptCount val="201"/>
                <c:pt idx="0">
                  <c:v>1</c:v>
                </c:pt>
                <c:pt idx="1">
                  <c:v>1.0998334166468282</c:v>
                </c:pt>
                <c:pt idx="2">
                  <c:v>1.1986693307950613</c:v>
                </c:pt>
                <c:pt idx="3">
                  <c:v>1.2955202066613396</c:v>
                </c:pt>
                <c:pt idx="4">
                  <c:v>1.3894183423086506</c:v>
                </c:pt>
                <c:pt idx="5">
                  <c:v>1.479425538604203</c:v>
                </c:pt>
                <c:pt idx="6">
                  <c:v>1.5646424733950353</c:v>
                </c:pt>
                <c:pt idx="7">
                  <c:v>1.644217687237691</c:v>
                </c:pt>
                <c:pt idx="8">
                  <c:v>1.7173560908995227</c:v>
                </c:pt>
                <c:pt idx="9">
                  <c:v>1.7833269096274833</c:v>
                </c:pt>
                <c:pt idx="10">
                  <c:v>1.8414709848078965</c:v>
                </c:pt>
                <c:pt idx="11">
                  <c:v>1.8912073600614354</c:v>
                </c:pt>
                <c:pt idx="12">
                  <c:v>1.9320390859672263</c:v>
                </c:pt>
                <c:pt idx="13">
                  <c:v>1.9635581854171931</c:v>
                </c:pt>
                <c:pt idx="14">
                  <c:v>1.9854497299884601</c:v>
                </c:pt>
                <c:pt idx="15">
                  <c:v>1.9974949866040546</c:v>
                </c:pt>
                <c:pt idx="16">
                  <c:v>1.999573603041505</c:v>
                </c:pt>
                <c:pt idx="17">
                  <c:v>1.9916648104524686</c:v>
                </c:pt>
                <c:pt idx="18">
                  <c:v>1.9738476308781951</c:v>
                </c:pt>
                <c:pt idx="19">
                  <c:v>1.9463000876874146</c:v>
                </c:pt>
                <c:pt idx="20">
                  <c:v>1.9092974268256817</c:v>
                </c:pt>
                <c:pt idx="21">
                  <c:v>1.8632093666488738</c:v>
                </c:pt>
                <c:pt idx="22">
                  <c:v>1.8084964038195901</c:v>
                </c:pt>
                <c:pt idx="23">
                  <c:v>1.7457052121767203</c:v>
                </c:pt>
                <c:pt idx="24">
                  <c:v>1.6754631805511511</c:v>
                </c:pt>
                <c:pt idx="25">
                  <c:v>1.5984721441039564</c:v>
                </c:pt>
                <c:pt idx="26">
                  <c:v>1.5155013718214643</c:v>
                </c:pt>
                <c:pt idx="27">
                  <c:v>1.4273798802338298</c:v>
                </c:pt>
                <c:pt idx="28">
                  <c:v>1.3349881501559051</c:v>
                </c:pt>
                <c:pt idx="29">
                  <c:v>1.2392493292139823</c:v>
                </c:pt>
                <c:pt idx="30">
                  <c:v>1.1411200080598671</c:v>
                </c:pt>
                <c:pt idx="31">
                  <c:v>1.0415806624332904</c:v>
                </c:pt>
                <c:pt idx="32">
                  <c:v>0.94162585657241993</c:v>
                </c:pt>
                <c:pt idx="33">
                  <c:v>0.84225430585675176</c:v>
                </c:pt>
                <c:pt idx="34">
                  <c:v>0.74445889797316878</c:v>
                </c:pt>
                <c:pt idx="35">
                  <c:v>0.64921677231038011</c:v>
                </c:pt>
                <c:pt idx="36">
                  <c:v>0.55747955670514759</c:v>
                </c:pt>
                <c:pt idx="37">
                  <c:v>0.4701638590915066</c:v>
                </c:pt>
                <c:pt idx="38">
                  <c:v>0.38814210905728108</c:v>
                </c:pt>
                <c:pt idx="39">
                  <c:v>0.31223384081602623</c:v>
                </c:pt>
                <c:pt idx="40">
                  <c:v>0.2431975046920718</c:v>
                </c:pt>
                <c:pt idx="41">
                  <c:v>0.18172288893558974</c:v>
                </c:pt>
                <c:pt idx="42">
                  <c:v>0.12842422758641181</c:v>
                </c:pt>
                <c:pt idx="43">
                  <c:v>8.3834063250545099E-2</c:v>
                </c:pt>
                <c:pt idx="44">
                  <c:v>4.8397926110483991E-2</c:v>
                </c:pt>
                <c:pt idx="45">
                  <c:v>2.2469882334902991E-2</c:v>
                </c:pt>
                <c:pt idx="46">
                  <c:v>6.3089963665355908E-3</c:v>
                </c:pt>
                <c:pt idx="47">
                  <c:v>7.6742435899168626E-5</c:v>
                </c:pt>
                <c:pt idx="48">
                  <c:v>3.8353911641593186E-3</c:v>
                </c:pt>
                <c:pt idx="49">
                  <c:v>1.7547387375667522E-2</c:v>
                </c:pt>
                <c:pt idx="50">
                  <c:v>4.1075725336861546E-2</c:v>
                </c:pt>
                <c:pt idx="51">
                  <c:v>7.4185317672267548E-2</c:v>
                </c:pt>
                <c:pt idx="52">
                  <c:v>0.11654534427984686</c:v>
                </c:pt>
                <c:pt idx="53">
                  <c:v>0.16773255777609875</c:v>
                </c:pt>
                <c:pt idx="54">
                  <c:v>0.22723551244401285</c:v>
                </c:pt>
                <c:pt idx="55">
                  <c:v>0.29445967442960808</c:v>
                </c:pt>
                <c:pt idx="56">
                  <c:v>0.36873336212767838</c:v>
                </c:pt>
                <c:pt idx="57">
                  <c:v>0.44931445740236242</c:v>
                </c:pt>
                <c:pt idx="58">
                  <c:v>0.53539782058624263</c:v>
                </c:pt>
                <c:pt idx="59">
                  <c:v>0.62612333516976393</c:v>
                </c:pt>
                <c:pt idx="60">
                  <c:v>0.72058450180107414</c:v>
                </c:pt>
                <c:pt idx="61">
                  <c:v>0.8178374957279041</c:v>
                </c:pt>
                <c:pt idx="62">
                  <c:v>0.91691059718250356</c:v>
                </c:pt>
                <c:pt idx="63">
                  <c:v>1.0168139004843497</c:v>
                </c:pt>
                <c:pt idx="64">
                  <c:v>1.1165492048504937</c:v>
                </c:pt>
                <c:pt idx="65">
                  <c:v>1.2151199880878156</c:v>
                </c:pt>
                <c:pt idx="66">
                  <c:v>1.3115413635133779</c:v>
                </c:pt>
                <c:pt idx="67">
                  <c:v>1.4048499206165983</c:v>
                </c:pt>
                <c:pt idx="68">
                  <c:v>1.4941133511386082</c:v>
                </c:pt>
                <c:pt idx="69">
                  <c:v>1.5784397643882002</c:v>
                </c:pt>
                <c:pt idx="70">
                  <c:v>1.6569865987187891</c:v>
                </c:pt>
                <c:pt idx="71">
                  <c:v>1.7289690401258759</c:v>
                </c:pt>
                <c:pt idx="72">
                  <c:v>1.7936678638491532</c:v>
                </c:pt>
                <c:pt idx="73">
                  <c:v>1.8504366206285643</c:v>
                </c:pt>
                <c:pt idx="74">
                  <c:v>1.8987080958116269</c:v>
                </c:pt>
                <c:pt idx="75">
                  <c:v>1.9379999767747389</c:v>
                </c:pt>
                <c:pt idx="76">
                  <c:v>1.9679196720314862</c:v>
                </c:pt>
                <c:pt idx="77">
                  <c:v>1.9881682338770004</c:v>
                </c:pt>
                <c:pt idx="78">
                  <c:v>1.9985433453746051</c:v>
                </c:pt>
                <c:pt idx="79">
                  <c:v>1.9989413418397719</c:v>
                </c:pt>
                <c:pt idx="80">
                  <c:v>1.9893582466233819</c:v>
                </c:pt>
                <c:pt idx="81">
                  <c:v>1.9698898108450864</c:v>
                </c:pt>
                <c:pt idx="82">
                  <c:v>1.9407305566797732</c:v>
                </c:pt>
                <c:pt idx="83">
                  <c:v>1.9021718337562934</c:v>
                </c:pt>
                <c:pt idx="84">
                  <c:v>1.8545989080882803</c:v>
                </c:pt>
                <c:pt idx="85">
                  <c:v>1.7984871126234903</c:v>
                </c:pt>
                <c:pt idx="86">
                  <c:v>1.7343970978741132</c:v>
                </c:pt>
                <c:pt idx="87">
                  <c:v>1.6629692300821834</c:v>
                </c:pt>
                <c:pt idx="88">
                  <c:v>1.5849171928917616</c:v>
                </c:pt>
                <c:pt idx="89">
                  <c:v>1.5010208564578846</c:v>
                </c:pt>
                <c:pt idx="90">
                  <c:v>1.4121184852417565</c:v>
                </c:pt>
                <c:pt idx="91">
                  <c:v>1.3190983623493522</c:v>
                </c:pt>
                <c:pt idx="92">
                  <c:v>1.2228899141002476</c:v>
                </c:pt>
                <c:pt idx="93">
                  <c:v>1.1244544235070617</c:v>
                </c:pt>
                <c:pt idx="94">
                  <c:v>1.0247754254533579</c:v>
                </c:pt>
                <c:pt idx="95">
                  <c:v>0.92484887953819073</c:v>
                </c:pt>
                <c:pt idx="96">
                  <c:v>0.82567321877702038</c:v>
                </c:pt>
                <c:pt idx="97">
                  <c:v>0.72823937358905755</c:v>
                </c:pt>
                <c:pt idx="98">
                  <c:v>0.63352087074807162</c:v>
                </c:pt>
                <c:pt idx="99">
                  <c:v>0.54246410622467867</c:v>
                </c:pt>
                <c:pt idx="100">
                  <c:v>0.45597888911063023</c:v>
                </c:pt>
                <c:pt idx="101">
                  <c:v>0.37492935110711789</c:v>
                </c:pt>
                <c:pt idx="102">
                  <c:v>0.30012531240645768</c:v>
                </c:pt>
                <c:pt idx="103">
                  <c:v>0.23231419023641753</c:v>
                </c:pt>
                <c:pt idx="104">
                  <c:v>0.17217353091434628</c:v>
                </c:pt>
                <c:pt idx="105">
                  <c:v>0.12030424002832996</c:v>
                </c:pt>
                <c:pt idx="106">
                  <c:v>7.7224578387193432E-2</c:v>
                </c:pt>
                <c:pt idx="107">
                  <c:v>4.3364983729812123E-2</c:v>
                </c:pt>
                <c:pt idx="108">
                  <c:v>1.9063769933508445E-2</c:v>
                </c:pt>
                <c:pt idx="109">
                  <c:v>4.5637466936225835E-3</c:v>
                </c:pt>
                <c:pt idx="110">
                  <c:v>9.7934492965245923E-6</c:v>
                </c:pt>
                <c:pt idx="111">
                  <c:v>5.4474117960108259E-3</c:v>
                </c:pt>
                <c:pt idx="112">
                  <c:v>2.08222708486826E-2</c:v>
                </c:pt>
                <c:pt idx="113">
                  <c:v>4.5980750097911027E-2</c:v>
                </c:pt>
                <c:pt idx="114">
                  <c:v>8.0671474335324289E-2</c:v>
                </c:pt>
                <c:pt idx="115">
                  <c:v>0.12454782531157149</c:v>
                </c:pt>
                <c:pt idx="116">
                  <c:v>0.17717140503129114</c:v>
                </c:pt>
                <c:pt idx="117">
                  <c:v>0.23801641608096669</c:v>
                </c:pt>
                <c:pt idx="118">
                  <c:v>0.30647491522287762</c:v>
                </c:pt>
                <c:pt idx="119">
                  <c:v>0.38186288776296673</c:v>
                </c:pt>
                <c:pt idx="120">
                  <c:v>0.46342708199956506</c:v>
                </c:pt>
                <c:pt idx="121">
                  <c:v>0.55035253546539853</c:v>
                </c:pt>
                <c:pt idx="122">
                  <c:v>0.64177071776317129</c:v>
                </c:pt>
                <c:pt idx="123">
                  <c:v>0.73676820863419912</c:v>
                </c:pt>
                <c:pt idx="124">
                  <c:v>0.83439582455169059</c:v>
                </c:pt>
                <c:pt idx="125">
                  <c:v>0.93367810264879936</c:v>
                </c:pt>
                <c:pt idx="126">
                  <c:v>1.0336230472211367</c:v>
                </c:pt>
                <c:pt idx="127">
                  <c:v>1.1332320414199422</c:v>
                </c:pt>
                <c:pt idx="128">
                  <c:v>1.2315098251015391</c:v>
                </c:pt>
                <c:pt idx="129">
                  <c:v>1.3274744391376929</c:v>
                </c:pt>
                <c:pt idx="130">
                  <c:v>1.420167036826641</c:v>
                </c:pt>
                <c:pt idx="131">
                  <c:v>1.5086614643723737</c:v>
                </c:pt>
                <c:pt idx="132">
                  <c:v>1.5920735147072231</c:v>
                </c:pt>
                <c:pt idx="133">
                  <c:v>1.6695697621966024</c:v>
                </c:pt>
                <c:pt idx="134">
                  <c:v>1.7403758899524486</c:v>
                </c:pt>
                <c:pt idx="135">
                  <c:v>1.803784426551621</c:v>
                </c:pt>
                <c:pt idx="136">
                  <c:v>1.8591618148564959</c:v>
                </c:pt>
                <c:pt idx="137">
                  <c:v>1.9059547423084617</c:v>
                </c:pt>
                <c:pt idx="138">
                  <c:v>1.9436956694441048</c:v>
                </c:pt>
                <c:pt idx="139">
                  <c:v>1.9720075013949758</c:v>
                </c:pt>
                <c:pt idx="140">
                  <c:v>1.9906073556948702</c:v>
                </c:pt>
                <c:pt idx="141">
                  <c:v>1.9993093887479176</c:v>
                </c:pt>
                <c:pt idx="142">
                  <c:v>1.9980266527163617</c:v>
                </c:pt>
                <c:pt idx="143">
                  <c:v>1.9867719642746133</c:v>
                </c:pt>
                <c:pt idx="144">
                  <c:v>1.9656577765492775</c:v>
                </c:pt>
                <c:pt idx="145">
                  <c:v>1.9348950555246831</c:v>
                </c:pt>
                <c:pt idx="146">
                  <c:v>1.8947911721405042</c:v>
                </c:pt>
                <c:pt idx="147">
                  <c:v>1.8457468311429341</c:v>
                </c:pt>
                <c:pt idx="148">
                  <c:v>1.7882520673753164</c:v>
                </c:pt>
                <c:pt idx="149">
                  <c:v>1.7228813495119759</c:v>
                </c:pt>
                <c:pt idx="150">
                  <c:v>1.6502878401571168</c:v>
                </c:pt>
                <c:pt idx="151">
                  <c:v>1.5711968696599885</c:v>
                </c:pt>
                <c:pt idx="152">
                  <c:v>1.4863986888537997</c:v>
                </c:pt>
                <c:pt idx="153">
                  <c:v>1.3967405731306122</c:v>
                </c:pt>
                <c:pt idx="154">
                  <c:v>1.3031183567457023</c:v>
                </c:pt>
                <c:pt idx="155">
                  <c:v>1.2064674819377965</c:v>
                </c:pt>
                <c:pt idx="156">
                  <c:v>1.107753652299444</c:v>
                </c:pt>
                <c:pt idx="157">
                  <c:v>1.0079631837859373</c:v>
                </c:pt>
                <c:pt idx="158">
                  <c:v>0.90809314977231836</c:v>
                </c:pt>
                <c:pt idx="159">
                  <c:v>0.80914141862581057</c:v>
                </c:pt>
                <c:pt idx="160">
                  <c:v>0.7120966833349347</c:v>
                </c:pt>
                <c:pt idx="161">
                  <c:v>0.61792858281599083</c:v>
                </c:pt>
                <c:pt idx="162">
                  <c:v>0.52757801360153378</c:v>
                </c:pt>
                <c:pt idx="163">
                  <c:v>0.44194772871322063</c:v>
                </c:pt>
                <c:pt idx="164">
                  <c:v>0.36189331765205257</c:v>
                </c:pt>
                <c:pt idx="165">
                  <c:v>0.28821465763087695</c:v>
                </c:pt>
                <c:pt idx="166">
                  <c:v>0.22164792146570156</c:v>
                </c:pt>
                <c:pt idx="167">
                  <c:v>0.16285822198025324</c:v>
                </c:pt>
                <c:pt idx="168">
                  <c:v>0.11243296641849543</c:v>
                </c:pt>
                <c:pt idx="169">
                  <c:v>7.0875987265631601E-2</c:v>
                </c:pt>
                <c:pt idx="170">
                  <c:v>3.8602508120443191E-2</c:v>
                </c:pt>
                <c:pt idx="171">
                  <c:v>1.5934994918356593E-2</c:v>
                </c:pt>
                <c:pt idx="172">
                  <c:v>3.0999339584039109E-3</c:v>
                </c:pt>
                <c:pt idx="173">
                  <c:v>2.2556892698888387E-4</c:v>
                </c:pt>
                <c:pt idx="174">
                  <c:v>7.3406195293668208E-3</c:v>
                </c:pt>
                <c:pt idx="175">
                  <c:v>2.4373994531842413E-2</c:v>
                </c:pt>
                <c:pt idx="176">
                  <c:v>5.1155502081876025E-2</c:v>
                </c:pt>
                <c:pt idx="177">
                  <c:v>8.7417550208815475E-2</c:v>
                </c:pt>
                <c:pt idx="178">
                  <c:v>0.13279782051441869</c:v>
                </c:pt>
                <c:pt idx="179">
                  <c:v>0.18684288833851148</c:v>
                </c:pt>
                <c:pt idx="180">
                  <c:v>0.24901275322832395</c:v>
                </c:pt>
                <c:pt idx="181">
                  <c:v>0.31868623444450006</c:v>
                </c:pt>
                <c:pt idx="182">
                  <c:v>0.39516717759371589</c:v>
                </c:pt>
                <c:pt idx="183">
                  <c:v>0.47769141037326845</c:v>
                </c:pt>
                <c:pt idx="184">
                  <c:v>0.56543437792810325</c:v>
                </c:pt>
                <c:pt idx="185">
                  <c:v>0.65751938153038747</c:v>
                </c:pt>
                <c:pt idx="186">
                  <c:v>0.75302633826337906</c:v>
                </c:pt>
                <c:pt idx="187">
                  <c:v>0.85100097418580123</c:v>
                </c:pt>
                <c:pt idx="188">
                  <c:v>0.95046435912163263</c:v>
                </c:pt>
                <c:pt idx="189">
                  <c:v>1.0504226878068113</c:v>
                </c:pt>
                <c:pt idx="190">
                  <c:v>1.1498772096629524</c:v>
                </c:pt>
                <c:pt idx="191">
                  <c:v>1.2478342079829599</c:v>
                </c:pt>
                <c:pt idx="192">
                  <c:v>1.3433149288198953</c:v>
                </c:pt>
                <c:pt idx="193">
                  <c:v>1.4353653603728933</c:v>
                </c:pt>
                <c:pt idx="194">
                  <c:v>1.5230657651576964</c:v>
                </c:pt>
                <c:pt idx="195">
                  <c:v>1.6055398697196011</c:v>
                </c:pt>
                <c:pt idx="196">
                  <c:v>1.6819636200681356</c:v>
                </c:pt>
                <c:pt idx="197">
                  <c:v>1.7515734153521483</c:v>
                </c:pt>
                <c:pt idx="198">
                  <c:v>1.8136737375071053</c:v>
                </c:pt>
                <c:pt idx="199">
                  <c:v>1.8676441006416673</c:v>
                </c:pt>
                <c:pt idx="200">
                  <c:v>1.91294525072762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D43-4C18-A825-6C5C8CE382D0}"/>
            </c:ext>
          </c:extLst>
        </c:ser>
        <c:ser>
          <c:idx val="1"/>
          <c:order val="1"/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8:$GT$18</c:f>
              <c:numCache>
                <c:formatCode>General</c:formatCode>
                <c:ptCount val="201"/>
                <c:pt idx="0">
                  <c:v>0.99500416527802582</c:v>
                </c:pt>
                <c:pt idx="1">
                  <c:v>1.0948375819248539</c:v>
                </c:pt>
                <c:pt idx="2">
                  <c:v>1.193673496073087</c:v>
                </c:pt>
                <c:pt idx="3">
                  <c:v>1.2905243719393653</c:v>
                </c:pt>
                <c:pt idx="4">
                  <c:v>1.3844225075866763</c:v>
                </c:pt>
                <c:pt idx="5">
                  <c:v>1.4744297038822287</c:v>
                </c:pt>
                <c:pt idx="6">
                  <c:v>1.5596466386730612</c:v>
                </c:pt>
                <c:pt idx="7">
                  <c:v>1.6392218525157167</c:v>
                </c:pt>
                <c:pt idx="8">
                  <c:v>1.7123602561775486</c:v>
                </c:pt>
                <c:pt idx="9">
                  <c:v>1.7783310749055092</c:v>
                </c:pt>
                <c:pt idx="10">
                  <c:v>1.8364751500859224</c:v>
                </c:pt>
                <c:pt idx="11">
                  <c:v>1.8862115253394611</c:v>
                </c:pt>
                <c:pt idx="12">
                  <c:v>1.927043251245252</c:v>
                </c:pt>
                <c:pt idx="13">
                  <c:v>1.9585623506952188</c:v>
                </c:pt>
                <c:pt idx="14">
                  <c:v>1.9804538952664861</c:v>
                </c:pt>
                <c:pt idx="15">
                  <c:v>1.9924991518820803</c:v>
                </c:pt>
                <c:pt idx="16">
                  <c:v>1.9945777683195309</c:v>
                </c:pt>
                <c:pt idx="17">
                  <c:v>1.9866689757304945</c:v>
                </c:pt>
                <c:pt idx="18">
                  <c:v>1.9688517961562209</c:v>
                </c:pt>
                <c:pt idx="19">
                  <c:v>1.9413042529654403</c:v>
                </c:pt>
                <c:pt idx="20">
                  <c:v>1.9043015921037076</c:v>
                </c:pt>
                <c:pt idx="21">
                  <c:v>1.8582135319268995</c:v>
                </c:pt>
                <c:pt idx="22">
                  <c:v>1.8035005690976158</c:v>
                </c:pt>
                <c:pt idx="23">
                  <c:v>1.740709377454746</c:v>
                </c:pt>
                <c:pt idx="24">
                  <c:v>1.6704673458291768</c:v>
                </c:pt>
                <c:pt idx="25">
                  <c:v>1.5934763093819824</c:v>
                </c:pt>
                <c:pt idx="26">
                  <c:v>1.51050553709949</c:v>
                </c:pt>
                <c:pt idx="27">
                  <c:v>1.4223840455118557</c:v>
                </c:pt>
                <c:pt idx="28">
                  <c:v>1.3299923154339308</c:v>
                </c:pt>
                <c:pt idx="29">
                  <c:v>1.2342534944920083</c:v>
                </c:pt>
                <c:pt idx="30">
                  <c:v>1.1361241733378931</c:v>
                </c:pt>
                <c:pt idx="31">
                  <c:v>1.0365848277113163</c:v>
                </c:pt>
                <c:pt idx="32">
                  <c:v>0.93663002185044575</c:v>
                </c:pt>
                <c:pt idx="33">
                  <c:v>0.83725847113477758</c:v>
                </c:pt>
                <c:pt idx="34">
                  <c:v>0.7394630632511946</c:v>
                </c:pt>
                <c:pt idx="35">
                  <c:v>0.64422093758840604</c:v>
                </c:pt>
                <c:pt idx="36">
                  <c:v>0.5524837219831733</c:v>
                </c:pt>
                <c:pt idx="37">
                  <c:v>0.46516802436953242</c:v>
                </c:pt>
                <c:pt idx="38">
                  <c:v>0.3831462743353069</c:v>
                </c:pt>
                <c:pt idx="39">
                  <c:v>0.30723800609405205</c:v>
                </c:pt>
                <c:pt idx="40">
                  <c:v>0.23820166997009762</c:v>
                </c:pt>
                <c:pt idx="41">
                  <c:v>0.17672705421361556</c:v>
                </c:pt>
                <c:pt idx="42">
                  <c:v>0.12342839286443763</c:v>
                </c:pt>
                <c:pt idx="43">
                  <c:v>7.8838228528570919E-2</c:v>
                </c:pt>
                <c:pt idx="44">
                  <c:v>4.3402091388509811E-2</c:v>
                </c:pt>
                <c:pt idx="45">
                  <c:v>1.7474047612928811E-2</c:v>
                </c:pt>
                <c:pt idx="46">
                  <c:v>1.3131616445614114E-3</c:v>
                </c:pt>
                <c:pt idx="47">
                  <c:v>4.9190922860750108E-3</c:v>
                </c:pt>
                <c:pt idx="48">
                  <c:v>1.1604435578148609E-3</c:v>
                </c:pt>
                <c:pt idx="49">
                  <c:v>1.2551552653693343E-2</c:v>
                </c:pt>
                <c:pt idx="50">
                  <c:v>3.6079890614887367E-2</c:v>
                </c:pt>
                <c:pt idx="51">
                  <c:v>6.9189482950293368E-2</c:v>
                </c:pt>
                <c:pt idx="52">
                  <c:v>0.11154950955787268</c:v>
                </c:pt>
                <c:pt idx="53">
                  <c:v>0.16273672305412457</c:v>
                </c:pt>
                <c:pt idx="54">
                  <c:v>0.22223967772203868</c:v>
                </c:pt>
                <c:pt idx="55">
                  <c:v>0.2894638397076339</c:v>
                </c:pt>
                <c:pt idx="56">
                  <c:v>0.3637375274057042</c:v>
                </c:pt>
                <c:pt idx="57">
                  <c:v>0.44431862268038824</c:v>
                </c:pt>
                <c:pt idx="58">
                  <c:v>0.53040198586426845</c:v>
                </c:pt>
                <c:pt idx="59">
                  <c:v>0.62112750044778986</c:v>
                </c:pt>
                <c:pt idx="60">
                  <c:v>0.71558866707909996</c:v>
                </c:pt>
                <c:pt idx="61">
                  <c:v>0.81284166100592992</c:v>
                </c:pt>
                <c:pt idx="62">
                  <c:v>0.91191476246052938</c:v>
                </c:pt>
                <c:pt idx="63">
                  <c:v>1.0118180657623754</c:v>
                </c:pt>
                <c:pt idx="64">
                  <c:v>1.1115533701285194</c:v>
                </c:pt>
                <c:pt idx="65">
                  <c:v>1.2101241533658413</c:v>
                </c:pt>
                <c:pt idx="66">
                  <c:v>1.3065455287914036</c:v>
                </c:pt>
                <c:pt idx="67">
                  <c:v>1.3998540858946242</c:v>
                </c:pt>
                <c:pt idx="68">
                  <c:v>1.4891175164166339</c:v>
                </c:pt>
                <c:pt idx="69">
                  <c:v>1.5734439296662259</c:v>
                </c:pt>
                <c:pt idx="70">
                  <c:v>1.6519907639968148</c:v>
                </c:pt>
                <c:pt idx="71">
                  <c:v>1.7239732054039019</c:v>
                </c:pt>
                <c:pt idx="72">
                  <c:v>1.7886720291271789</c:v>
                </c:pt>
                <c:pt idx="73">
                  <c:v>1.8454407859065902</c:v>
                </c:pt>
                <c:pt idx="74">
                  <c:v>1.8937122610896528</c:v>
                </c:pt>
                <c:pt idx="75">
                  <c:v>1.9330041420527646</c:v>
                </c:pt>
                <c:pt idx="76">
                  <c:v>1.9629238373095121</c:v>
                </c:pt>
                <c:pt idx="77">
                  <c:v>1.9831723991550261</c:v>
                </c:pt>
                <c:pt idx="78">
                  <c:v>1.9935475106526308</c:v>
                </c:pt>
                <c:pt idx="79">
                  <c:v>1.9939455071177978</c:v>
                </c:pt>
                <c:pt idx="80">
                  <c:v>1.9843624119014076</c:v>
                </c:pt>
                <c:pt idx="81">
                  <c:v>1.9648939761231121</c:v>
                </c:pt>
                <c:pt idx="82">
                  <c:v>1.9357347219577989</c:v>
                </c:pt>
                <c:pt idx="83">
                  <c:v>1.8971759990343191</c:v>
                </c:pt>
                <c:pt idx="84">
                  <c:v>1.8496030733663062</c:v>
                </c:pt>
                <c:pt idx="85">
                  <c:v>1.793491277901516</c:v>
                </c:pt>
                <c:pt idx="86">
                  <c:v>1.7294012631521392</c:v>
                </c:pt>
                <c:pt idx="87">
                  <c:v>1.6579733953602092</c:v>
                </c:pt>
                <c:pt idx="88">
                  <c:v>1.5799213581697875</c:v>
                </c:pt>
                <c:pt idx="89">
                  <c:v>1.4960250217359103</c:v>
                </c:pt>
                <c:pt idx="90">
                  <c:v>1.4071226505197825</c:v>
                </c:pt>
                <c:pt idx="91">
                  <c:v>1.3141025276273779</c:v>
                </c:pt>
                <c:pt idx="92">
                  <c:v>1.2178940793782735</c:v>
                </c:pt>
                <c:pt idx="93">
                  <c:v>1.1194585887850876</c:v>
                </c:pt>
                <c:pt idx="94">
                  <c:v>1.0197795907313836</c:v>
                </c:pt>
                <c:pt idx="95">
                  <c:v>0.91985304481621655</c:v>
                </c:pt>
                <c:pt idx="96">
                  <c:v>0.8206773840550462</c:v>
                </c:pt>
                <c:pt idx="97">
                  <c:v>0.72324353886708337</c:v>
                </c:pt>
                <c:pt idx="98">
                  <c:v>0.62852503602609744</c:v>
                </c:pt>
                <c:pt idx="99">
                  <c:v>0.53746827150270449</c:v>
                </c:pt>
                <c:pt idx="100">
                  <c:v>0.45098305438865605</c:v>
                </c:pt>
                <c:pt idx="101">
                  <c:v>0.36993351638514371</c:v>
                </c:pt>
                <c:pt idx="102">
                  <c:v>0.2951294776844835</c:v>
                </c:pt>
                <c:pt idx="103">
                  <c:v>0.22731835551444335</c:v>
                </c:pt>
                <c:pt idx="104">
                  <c:v>0.1671776961923721</c:v>
                </c:pt>
                <c:pt idx="105">
                  <c:v>0.11530840530635578</c:v>
                </c:pt>
                <c:pt idx="106">
                  <c:v>7.2228743665219253E-2</c:v>
                </c:pt>
                <c:pt idx="107">
                  <c:v>3.8369149007837944E-2</c:v>
                </c:pt>
                <c:pt idx="108">
                  <c:v>1.4067935211534266E-2</c:v>
                </c:pt>
                <c:pt idx="109">
                  <c:v>4.3208802835159599E-4</c:v>
                </c:pt>
                <c:pt idx="110">
                  <c:v>4.9860412726776548E-3</c:v>
                </c:pt>
                <c:pt idx="111">
                  <c:v>4.5157707403664649E-4</c:v>
                </c:pt>
                <c:pt idx="112">
                  <c:v>1.5826436126708421E-2</c:v>
                </c:pt>
                <c:pt idx="113">
                  <c:v>4.0984915375936848E-2</c:v>
                </c:pt>
                <c:pt idx="114">
                  <c:v>7.567563961335011E-2</c:v>
                </c:pt>
                <c:pt idx="115">
                  <c:v>0.11955199058959731</c:v>
                </c:pt>
                <c:pt idx="116">
                  <c:v>0.17217557030931696</c:v>
                </c:pt>
                <c:pt idx="117">
                  <c:v>0.23302058135899251</c:v>
                </c:pt>
                <c:pt idx="118">
                  <c:v>0.30147908050090344</c:v>
                </c:pt>
                <c:pt idx="119">
                  <c:v>0.37686705304099255</c:v>
                </c:pt>
                <c:pt idx="120">
                  <c:v>0.45843124727759088</c:v>
                </c:pt>
                <c:pt idx="121">
                  <c:v>0.54535670074342435</c:v>
                </c:pt>
                <c:pt idx="122">
                  <c:v>0.63677488304119712</c:v>
                </c:pt>
                <c:pt idx="123">
                  <c:v>0.73177237391222483</c:v>
                </c:pt>
                <c:pt idx="124">
                  <c:v>0.82939998982971641</c:v>
                </c:pt>
                <c:pt idx="125">
                  <c:v>0.92868226792682518</c:v>
                </c:pt>
                <c:pt idx="126">
                  <c:v>1.0286272124991624</c:v>
                </c:pt>
                <c:pt idx="127">
                  <c:v>1.1282362066979681</c:v>
                </c:pt>
                <c:pt idx="128">
                  <c:v>1.2265139903795648</c:v>
                </c:pt>
                <c:pt idx="129">
                  <c:v>1.3224786044157189</c:v>
                </c:pt>
                <c:pt idx="130">
                  <c:v>1.4151712021046667</c:v>
                </c:pt>
                <c:pt idx="131">
                  <c:v>1.5036656296503996</c:v>
                </c:pt>
                <c:pt idx="132">
                  <c:v>1.5870776799852488</c:v>
                </c:pt>
                <c:pt idx="133">
                  <c:v>1.6645739274746281</c:v>
                </c:pt>
                <c:pt idx="134">
                  <c:v>1.7353800552304746</c:v>
                </c:pt>
                <c:pt idx="135">
                  <c:v>1.7987885918296467</c:v>
                </c:pt>
                <c:pt idx="136">
                  <c:v>1.8541659801345216</c:v>
                </c:pt>
                <c:pt idx="137">
                  <c:v>1.9009589075864877</c:v>
                </c:pt>
                <c:pt idx="138">
                  <c:v>1.9386998347221307</c:v>
                </c:pt>
                <c:pt idx="139">
                  <c:v>1.9670116666730018</c:v>
                </c:pt>
                <c:pt idx="140">
                  <c:v>1.9856115209728962</c:v>
                </c:pt>
                <c:pt idx="141">
                  <c:v>1.9943135540259433</c:v>
                </c:pt>
                <c:pt idx="142">
                  <c:v>1.9930308179943874</c:v>
                </c:pt>
                <c:pt idx="143">
                  <c:v>1.9817761295526393</c:v>
                </c:pt>
                <c:pt idx="144">
                  <c:v>1.9606619418273032</c:v>
                </c:pt>
                <c:pt idx="145">
                  <c:v>1.9298992208027088</c:v>
                </c:pt>
                <c:pt idx="146">
                  <c:v>1.8897953374185299</c:v>
                </c:pt>
                <c:pt idx="147">
                  <c:v>1.8407509964209601</c:v>
                </c:pt>
                <c:pt idx="148">
                  <c:v>1.7832562326533421</c:v>
                </c:pt>
                <c:pt idx="149">
                  <c:v>1.7178855147900018</c:v>
                </c:pt>
                <c:pt idx="150">
                  <c:v>1.6452920054351425</c:v>
                </c:pt>
                <c:pt idx="151">
                  <c:v>1.5662010349380144</c:v>
                </c:pt>
                <c:pt idx="152">
                  <c:v>1.4814028541318254</c:v>
                </c:pt>
                <c:pt idx="153">
                  <c:v>1.3917447384086379</c:v>
                </c:pt>
                <c:pt idx="154">
                  <c:v>1.298122522023728</c:v>
                </c:pt>
                <c:pt idx="155">
                  <c:v>1.2014716472158224</c:v>
                </c:pt>
                <c:pt idx="156">
                  <c:v>1.1027578175774699</c:v>
                </c:pt>
                <c:pt idx="157">
                  <c:v>1.0029673490639632</c:v>
                </c:pt>
                <c:pt idx="158">
                  <c:v>0.90309731505034418</c:v>
                </c:pt>
                <c:pt idx="159">
                  <c:v>0.8041455839038365</c:v>
                </c:pt>
                <c:pt idx="160">
                  <c:v>0.70710084861296052</c:v>
                </c:pt>
                <c:pt idx="161">
                  <c:v>0.61293274809401677</c:v>
                </c:pt>
                <c:pt idx="162">
                  <c:v>0.52258217887955971</c:v>
                </c:pt>
                <c:pt idx="163">
                  <c:v>0.43695189399124645</c:v>
                </c:pt>
                <c:pt idx="164">
                  <c:v>0.35689748293007839</c:v>
                </c:pt>
                <c:pt idx="165">
                  <c:v>0.28321882290890277</c:v>
                </c:pt>
                <c:pt idx="166">
                  <c:v>0.21665208674372738</c:v>
                </c:pt>
                <c:pt idx="167">
                  <c:v>0.15786238725827906</c:v>
                </c:pt>
                <c:pt idx="168">
                  <c:v>0.10743713169652125</c:v>
                </c:pt>
                <c:pt idx="169">
                  <c:v>6.5880152543657422E-2</c:v>
                </c:pt>
                <c:pt idx="170">
                  <c:v>3.3606673398469011E-2</c:v>
                </c:pt>
                <c:pt idx="171">
                  <c:v>1.0939160196382414E-2</c:v>
                </c:pt>
                <c:pt idx="172">
                  <c:v>1.8959007635702685E-3</c:v>
                </c:pt>
                <c:pt idx="173">
                  <c:v>4.7702657949852956E-3</c:v>
                </c:pt>
                <c:pt idx="174">
                  <c:v>2.3447848073926414E-3</c:v>
                </c:pt>
                <c:pt idx="175">
                  <c:v>1.9378159809868234E-2</c:v>
                </c:pt>
                <c:pt idx="176">
                  <c:v>4.6159667359901846E-2</c:v>
                </c:pt>
                <c:pt idx="177">
                  <c:v>8.2421715486841296E-2</c:v>
                </c:pt>
                <c:pt idx="178">
                  <c:v>0.12780198579244451</c:v>
                </c:pt>
                <c:pt idx="179">
                  <c:v>0.1818470536165373</c:v>
                </c:pt>
                <c:pt idx="180">
                  <c:v>0.24401691850634977</c:v>
                </c:pt>
                <c:pt idx="181">
                  <c:v>0.31369039972252588</c:v>
                </c:pt>
                <c:pt idx="182">
                  <c:v>0.39017134287174171</c:v>
                </c:pt>
                <c:pt idx="183">
                  <c:v>0.47269557565129428</c:v>
                </c:pt>
                <c:pt idx="184">
                  <c:v>0.56043854320612907</c:v>
                </c:pt>
                <c:pt idx="185">
                  <c:v>0.65252354680841329</c:v>
                </c:pt>
                <c:pt idx="186">
                  <c:v>0.74803050354140499</c:v>
                </c:pt>
                <c:pt idx="187">
                  <c:v>0.84600513946382705</c:v>
                </c:pt>
                <c:pt idx="188">
                  <c:v>0.94546852439965845</c:v>
                </c:pt>
                <c:pt idx="189">
                  <c:v>1.045426853084837</c:v>
                </c:pt>
                <c:pt idx="190">
                  <c:v>1.1448813749409781</c:v>
                </c:pt>
                <c:pt idx="191">
                  <c:v>1.2428383732609856</c:v>
                </c:pt>
                <c:pt idx="192">
                  <c:v>1.3383190940979213</c:v>
                </c:pt>
                <c:pt idx="193">
                  <c:v>1.430369525650919</c:v>
                </c:pt>
                <c:pt idx="194">
                  <c:v>1.5180699304357224</c:v>
                </c:pt>
                <c:pt idx="195">
                  <c:v>1.6005440349976268</c:v>
                </c:pt>
                <c:pt idx="196">
                  <c:v>1.6769677853461613</c:v>
                </c:pt>
                <c:pt idx="197">
                  <c:v>1.746577580630174</c:v>
                </c:pt>
                <c:pt idx="198">
                  <c:v>1.8086779027851312</c:v>
                </c:pt>
                <c:pt idx="199">
                  <c:v>1.862648265919693</c:v>
                </c:pt>
                <c:pt idx="200">
                  <c:v>1.90794941600565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D43-4C18-A825-6C5C8CE382D0}"/>
            </c:ext>
          </c:extLst>
        </c:ser>
        <c:ser>
          <c:idx val="2"/>
          <c:order val="2"/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9:$GT$19</c:f>
              <c:numCache>
                <c:formatCode>General</c:formatCode>
                <c:ptCount val="201"/>
                <c:pt idx="0">
                  <c:v>0.98006657784124163</c:v>
                </c:pt>
                <c:pt idx="1">
                  <c:v>1.0798999944880698</c:v>
                </c:pt>
                <c:pt idx="2">
                  <c:v>1.1787359086363027</c:v>
                </c:pt>
                <c:pt idx="3">
                  <c:v>1.2755867845025812</c:v>
                </c:pt>
                <c:pt idx="4">
                  <c:v>1.3694849201498922</c:v>
                </c:pt>
                <c:pt idx="5">
                  <c:v>1.4594921164454446</c:v>
                </c:pt>
                <c:pt idx="6">
                  <c:v>1.5447090512362771</c:v>
                </c:pt>
                <c:pt idx="7">
                  <c:v>1.6242842650789326</c:v>
                </c:pt>
                <c:pt idx="8">
                  <c:v>1.6974226687407645</c:v>
                </c:pt>
                <c:pt idx="9">
                  <c:v>1.7633934874687252</c:v>
                </c:pt>
                <c:pt idx="10">
                  <c:v>1.8215375626491381</c:v>
                </c:pt>
                <c:pt idx="11">
                  <c:v>1.871273937902677</c:v>
                </c:pt>
                <c:pt idx="12">
                  <c:v>1.9121056638084679</c:v>
                </c:pt>
                <c:pt idx="13">
                  <c:v>1.9436247632584345</c:v>
                </c:pt>
                <c:pt idx="14">
                  <c:v>1.9655163078297018</c:v>
                </c:pt>
                <c:pt idx="15">
                  <c:v>1.977561564445296</c:v>
                </c:pt>
                <c:pt idx="16">
                  <c:v>1.9796401808827468</c:v>
                </c:pt>
                <c:pt idx="17">
                  <c:v>1.9717313882937102</c:v>
                </c:pt>
                <c:pt idx="18">
                  <c:v>1.9539142087194368</c:v>
                </c:pt>
                <c:pt idx="19">
                  <c:v>1.926366665528656</c:v>
                </c:pt>
                <c:pt idx="20">
                  <c:v>1.8893640046669233</c:v>
                </c:pt>
                <c:pt idx="21">
                  <c:v>1.8432759444901152</c:v>
                </c:pt>
                <c:pt idx="22">
                  <c:v>1.7885629816608317</c:v>
                </c:pt>
                <c:pt idx="23">
                  <c:v>1.7257717900179619</c:v>
                </c:pt>
                <c:pt idx="24">
                  <c:v>1.6555297583923925</c:v>
                </c:pt>
                <c:pt idx="25">
                  <c:v>1.5785387219451983</c:v>
                </c:pt>
                <c:pt idx="26">
                  <c:v>1.4955679496627057</c:v>
                </c:pt>
                <c:pt idx="27">
                  <c:v>1.4074464580750714</c:v>
                </c:pt>
                <c:pt idx="28">
                  <c:v>1.3150547279971467</c:v>
                </c:pt>
                <c:pt idx="29">
                  <c:v>1.219315907055224</c:v>
                </c:pt>
                <c:pt idx="30">
                  <c:v>1.1211865859011088</c:v>
                </c:pt>
                <c:pt idx="31">
                  <c:v>1.021647240274532</c:v>
                </c:pt>
                <c:pt idx="32">
                  <c:v>0.92169243441366155</c:v>
                </c:pt>
                <c:pt idx="33">
                  <c:v>0.82232088369799339</c:v>
                </c:pt>
                <c:pt idx="34">
                  <c:v>0.7245254758144104</c:v>
                </c:pt>
                <c:pt idx="35">
                  <c:v>0.62928335015162173</c:v>
                </c:pt>
                <c:pt idx="36">
                  <c:v>0.53754613454638922</c:v>
                </c:pt>
                <c:pt idx="37">
                  <c:v>0.45023043693274822</c:v>
                </c:pt>
                <c:pt idx="38">
                  <c:v>0.36820868689852271</c:v>
                </c:pt>
                <c:pt idx="39">
                  <c:v>0.29230041865726786</c:v>
                </c:pt>
                <c:pt idx="40">
                  <c:v>0.22326408253331342</c:v>
                </c:pt>
                <c:pt idx="41">
                  <c:v>0.16178946677683137</c:v>
                </c:pt>
                <c:pt idx="42">
                  <c:v>0.10849080542765344</c:v>
                </c:pt>
                <c:pt idx="43">
                  <c:v>6.3900641091786725E-2</c:v>
                </c:pt>
                <c:pt idx="44">
                  <c:v>2.8464503951725617E-2</c:v>
                </c:pt>
                <c:pt idx="45">
                  <c:v>2.5364601761446171E-3</c:v>
                </c:pt>
                <c:pt idx="46">
                  <c:v>1.3624425792222783E-2</c:v>
                </c:pt>
                <c:pt idx="47">
                  <c:v>1.9856679722859205E-2</c:v>
                </c:pt>
                <c:pt idx="48">
                  <c:v>1.6098030994599055E-2</c:v>
                </c:pt>
                <c:pt idx="49">
                  <c:v>2.3860347830908513E-3</c:v>
                </c:pt>
                <c:pt idx="50">
                  <c:v>2.1142303178103172E-2</c:v>
                </c:pt>
                <c:pt idx="51">
                  <c:v>5.4251895513509174E-2</c:v>
                </c:pt>
                <c:pt idx="52">
                  <c:v>9.6611922121088489E-2</c:v>
                </c:pt>
                <c:pt idx="53">
                  <c:v>0.14779913561734037</c:v>
                </c:pt>
                <c:pt idx="54">
                  <c:v>0.20730209028525448</c:v>
                </c:pt>
                <c:pt idx="55">
                  <c:v>0.2745262522708497</c:v>
                </c:pt>
                <c:pt idx="56">
                  <c:v>0.34879993996892</c:v>
                </c:pt>
                <c:pt idx="57">
                  <c:v>0.42938103524360405</c:v>
                </c:pt>
                <c:pt idx="58">
                  <c:v>0.51546439842748426</c:v>
                </c:pt>
                <c:pt idx="59">
                  <c:v>0.60618991301100555</c:v>
                </c:pt>
                <c:pt idx="60">
                  <c:v>0.70065107964231577</c:v>
                </c:pt>
                <c:pt idx="61">
                  <c:v>0.79790407356914572</c:v>
                </c:pt>
                <c:pt idx="62">
                  <c:v>0.89697717502374519</c:v>
                </c:pt>
                <c:pt idx="63">
                  <c:v>0.99688047832559135</c:v>
                </c:pt>
                <c:pt idx="64">
                  <c:v>1.0966157826917353</c:v>
                </c:pt>
                <c:pt idx="65">
                  <c:v>1.195186565929057</c:v>
                </c:pt>
                <c:pt idx="66">
                  <c:v>1.2916079413546195</c:v>
                </c:pt>
                <c:pt idx="67">
                  <c:v>1.3849164984578399</c:v>
                </c:pt>
                <c:pt idx="68">
                  <c:v>1.4741799289798498</c:v>
                </c:pt>
                <c:pt idx="69">
                  <c:v>1.5585063422294416</c:v>
                </c:pt>
                <c:pt idx="70">
                  <c:v>1.6370531765600307</c:v>
                </c:pt>
                <c:pt idx="71">
                  <c:v>1.7090356179671176</c:v>
                </c:pt>
                <c:pt idx="72">
                  <c:v>1.7737344416903946</c:v>
                </c:pt>
                <c:pt idx="73">
                  <c:v>1.8305031984698061</c:v>
                </c:pt>
                <c:pt idx="74">
                  <c:v>1.8787746736528685</c:v>
                </c:pt>
                <c:pt idx="75">
                  <c:v>1.9180665546159805</c:v>
                </c:pt>
                <c:pt idx="76">
                  <c:v>1.9479862498727281</c:v>
                </c:pt>
                <c:pt idx="77">
                  <c:v>1.968234811718242</c:v>
                </c:pt>
                <c:pt idx="78">
                  <c:v>1.9786099232158465</c:v>
                </c:pt>
                <c:pt idx="79">
                  <c:v>1.9790079196810137</c:v>
                </c:pt>
                <c:pt idx="80">
                  <c:v>1.9694248244646233</c:v>
                </c:pt>
                <c:pt idx="81">
                  <c:v>1.9499563886863278</c:v>
                </c:pt>
                <c:pt idx="82">
                  <c:v>1.9207971345210146</c:v>
                </c:pt>
                <c:pt idx="83">
                  <c:v>1.8822384115975348</c:v>
                </c:pt>
                <c:pt idx="84">
                  <c:v>1.8346654859295222</c:v>
                </c:pt>
                <c:pt idx="85">
                  <c:v>1.7785536904647319</c:v>
                </c:pt>
                <c:pt idx="86">
                  <c:v>1.7144636757153551</c:v>
                </c:pt>
                <c:pt idx="87">
                  <c:v>1.6430358079234249</c:v>
                </c:pt>
                <c:pt idx="88">
                  <c:v>1.5649837707330034</c:v>
                </c:pt>
                <c:pt idx="89">
                  <c:v>1.4810874342991263</c:v>
                </c:pt>
                <c:pt idx="90">
                  <c:v>1.3921850630829982</c:v>
                </c:pt>
                <c:pt idx="91">
                  <c:v>1.2991649401905938</c:v>
                </c:pt>
                <c:pt idx="92">
                  <c:v>1.2029564919414892</c:v>
                </c:pt>
                <c:pt idx="93">
                  <c:v>1.1045210013483033</c:v>
                </c:pt>
                <c:pt idx="94">
                  <c:v>1.0048420032945995</c:v>
                </c:pt>
                <c:pt idx="95">
                  <c:v>0.90491545737943235</c:v>
                </c:pt>
                <c:pt idx="96">
                  <c:v>0.80573979661826201</c:v>
                </c:pt>
                <c:pt idx="97">
                  <c:v>0.70830595143029917</c:v>
                </c:pt>
                <c:pt idx="98">
                  <c:v>0.61358744858931324</c:v>
                </c:pt>
                <c:pt idx="99">
                  <c:v>0.52253068406592029</c:v>
                </c:pt>
                <c:pt idx="100">
                  <c:v>0.43604546695187185</c:v>
                </c:pt>
                <c:pt idx="101">
                  <c:v>0.35499592894835952</c:v>
                </c:pt>
                <c:pt idx="102">
                  <c:v>0.2801918902476993</c:v>
                </c:pt>
                <c:pt idx="103">
                  <c:v>0.21238076807765915</c:v>
                </c:pt>
                <c:pt idx="104">
                  <c:v>0.15224010875558791</c:v>
                </c:pt>
                <c:pt idx="105">
                  <c:v>0.10037081786957158</c:v>
                </c:pt>
                <c:pt idx="106">
                  <c:v>5.7291156228435058E-2</c:v>
                </c:pt>
                <c:pt idx="107">
                  <c:v>2.3431561571053749E-2</c:v>
                </c:pt>
                <c:pt idx="108">
                  <c:v>8.6965222524992836E-4</c:v>
                </c:pt>
                <c:pt idx="109">
                  <c:v>1.536967546513579E-2</c:v>
                </c:pt>
                <c:pt idx="110">
                  <c:v>1.9923628709461849E-2</c:v>
                </c:pt>
                <c:pt idx="111">
                  <c:v>1.4486010362747548E-2</c:v>
                </c:pt>
                <c:pt idx="112">
                  <c:v>8.888486899242265E-4</c:v>
                </c:pt>
                <c:pt idx="113">
                  <c:v>2.6047327939152654E-2</c:v>
                </c:pt>
                <c:pt idx="114">
                  <c:v>6.0738052176565915E-2</c:v>
                </c:pt>
                <c:pt idx="115">
                  <c:v>0.10461440315281312</c:v>
                </c:pt>
                <c:pt idx="116">
                  <c:v>0.15723798287253277</c:v>
                </c:pt>
                <c:pt idx="117">
                  <c:v>0.21808299392220831</c:v>
                </c:pt>
                <c:pt idx="118">
                  <c:v>0.28654149306411925</c:v>
                </c:pt>
                <c:pt idx="119">
                  <c:v>0.36192946560420836</c:v>
                </c:pt>
                <c:pt idx="120">
                  <c:v>0.44349365984080669</c:v>
                </c:pt>
                <c:pt idx="121">
                  <c:v>0.53041911330664016</c:v>
                </c:pt>
                <c:pt idx="122">
                  <c:v>0.62183729560441292</c:v>
                </c:pt>
                <c:pt idx="123">
                  <c:v>0.71683478647544074</c:v>
                </c:pt>
                <c:pt idx="124">
                  <c:v>0.81446240239293222</c:v>
                </c:pt>
                <c:pt idx="125">
                  <c:v>0.91374468049004098</c:v>
                </c:pt>
                <c:pt idx="126">
                  <c:v>1.0136896250623784</c:v>
                </c:pt>
                <c:pt idx="127">
                  <c:v>1.1132986192611838</c:v>
                </c:pt>
                <c:pt idx="128">
                  <c:v>1.2115764029427805</c:v>
                </c:pt>
                <c:pt idx="129">
                  <c:v>1.3075410169789348</c:v>
                </c:pt>
                <c:pt idx="130">
                  <c:v>1.4002336146678824</c:v>
                </c:pt>
                <c:pt idx="131">
                  <c:v>1.4887280422136153</c:v>
                </c:pt>
                <c:pt idx="132">
                  <c:v>1.5721400925484645</c:v>
                </c:pt>
                <c:pt idx="133">
                  <c:v>1.649636340037844</c:v>
                </c:pt>
                <c:pt idx="134">
                  <c:v>1.7204424677936903</c:v>
                </c:pt>
                <c:pt idx="135">
                  <c:v>1.7838510043928626</c:v>
                </c:pt>
                <c:pt idx="136">
                  <c:v>1.8392283926977373</c:v>
                </c:pt>
                <c:pt idx="137">
                  <c:v>1.8860213201497036</c:v>
                </c:pt>
                <c:pt idx="138">
                  <c:v>1.9237622472853464</c:v>
                </c:pt>
                <c:pt idx="139">
                  <c:v>1.9520740792362177</c:v>
                </c:pt>
                <c:pt idx="140">
                  <c:v>1.9706739335361121</c:v>
                </c:pt>
                <c:pt idx="141">
                  <c:v>1.9793759665891593</c:v>
                </c:pt>
                <c:pt idx="142">
                  <c:v>1.9780932305576033</c:v>
                </c:pt>
                <c:pt idx="143">
                  <c:v>1.966838542115855</c:v>
                </c:pt>
                <c:pt idx="144">
                  <c:v>1.9457243543905189</c:v>
                </c:pt>
                <c:pt idx="145">
                  <c:v>1.9149616333659245</c:v>
                </c:pt>
                <c:pt idx="146">
                  <c:v>1.8748577499817458</c:v>
                </c:pt>
                <c:pt idx="147">
                  <c:v>1.825813408984176</c:v>
                </c:pt>
                <c:pt idx="148">
                  <c:v>1.7683186452165578</c:v>
                </c:pt>
                <c:pt idx="149">
                  <c:v>1.7029479273532178</c:v>
                </c:pt>
                <c:pt idx="150">
                  <c:v>1.6303544179983585</c:v>
                </c:pt>
                <c:pt idx="151">
                  <c:v>1.5512634475012304</c:v>
                </c:pt>
                <c:pt idx="152">
                  <c:v>1.4664652666950413</c:v>
                </c:pt>
                <c:pt idx="153">
                  <c:v>1.3768071509718536</c:v>
                </c:pt>
                <c:pt idx="154">
                  <c:v>1.2831849345869439</c:v>
                </c:pt>
                <c:pt idx="155">
                  <c:v>1.1865340597790381</c:v>
                </c:pt>
                <c:pt idx="156">
                  <c:v>1.0878202301406856</c:v>
                </c:pt>
                <c:pt idx="157">
                  <c:v>0.98802976162717893</c:v>
                </c:pt>
                <c:pt idx="158">
                  <c:v>0.88815972761355999</c:v>
                </c:pt>
                <c:pt idx="159">
                  <c:v>0.7892079964670522</c:v>
                </c:pt>
                <c:pt idx="160">
                  <c:v>0.69216326117617633</c:v>
                </c:pt>
                <c:pt idx="161">
                  <c:v>0.59799516065723246</c:v>
                </c:pt>
                <c:pt idx="162">
                  <c:v>0.50764459144277541</c:v>
                </c:pt>
                <c:pt idx="163">
                  <c:v>0.42201430655446226</c:v>
                </c:pt>
                <c:pt idx="164">
                  <c:v>0.3419598954932942</c:v>
                </c:pt>
                <c:pt idx="165">
                  <c:v>0.26828123547211857</c:v>
                </c:pt>
                <c:pt idx="166">
                  <c:v>0.20171449930694318</c:v>
                </c:pt>
                <c:pt idx="167">
                  <c:v>0.14292479982149486</c:v>
                </c:pt>
                <c:pt idx="168">
                  <c:v>9.2499544259737054E-2</c:v>
                </c:pt>
                <c:pt idx="169">
                  <c:v>5.0942565106873228E-2</c:v>
                </c:pt>
                <c:pt idx="170">
                  <c:v>1.8669085961684817E-2</c:v>
                </c:pt>
                <c:pt idx="171">
                  <c:v>3.9984272404017807E-3</c:v>
                </c:pt>
                <c:pt idx="172">
                  <c:v>1.6833488200354463E-2</c:v>
                </c:pt>
                <c:pt idx="173">
                  <c:v>1.970785323176949E-2</c:v>
                </c:pt>
                <c:pt idx="174">
                  <c:v>1.2592802629391553E-2</c:v>
                </c:pt>
                <c:pt idx="175">
                  <c:v>4.4405723730840396E-3</c:v>
                </c:pt>
                <c:pt idx="176">
                  <c:v>3.1222079923117652E-2</c:v>
                </c:pt>
                <c:pt idx="177">
                  <c:v>6.7484128050057102E-2</c:v>
                </c:pt>
                <c:pt idx="178">
                  <c:v>0.11286439835566031</c:v>
                </c:pt>
                <c:pt idx="179">
                  <c:v>0.16690946617975311</c:v>
                </c:pt>
                <c:pt idx="180">
                  <c:v>0.22907933106956557</c:v>
                </c:pt>
                <c:pt idx="181">
                  <c:v>0.29875281228574169</c:v>
                </c:pt>
                <c:pt idx="182">
                  <c:v>0.37523375543495752</c:v>
                </c:pt>
                <c:pt idx="183">
                  <c:v>0.45775798821451008</c:v>
                </c:pt>
                <c:pt idx="184">
                  <c:v>0.54550095576934488</c:v>
                </c:pt>
                <c:pt idx="185">
                  <c:v>0.6375859593716291</c:v>
                </c:pt>
                <c:pt idx="186">
                  <c:v>0.73309291610462068</c:v>
                </c:pt>
                <c:pt idx="187">
                  <c:v>0.83106755202704286</c:v>
                </c:pt>
                <c:pt idx="188">
                  <c:v>0.93053093696287426</c:v>
                </c:pt>
                <c:pt idx="189">
                  <c:v>1.0304892656480529</c:v>
                </c:pt>
                <c:pt idx="190">
                  <c:v>1.129943787504194</c:v>
                </c:pt>
                <c:pt idx="191">
                  <c:v>1.2279007858242015</c:v>
                </c:pt>
                <c:pt idx="192">
                  <c:v>1.323381506661137</c:v>
                </c:pt>
                <c:pt idx="193">
                  <c:v>1.4154319382141347</c:v>
                </c:pt>
                <c:pt idx="194">
                  <c:v>1.5031323429989381</c:v>
                </c:pt>
                <c:pt idx="195">
                  <c:v>1.5856064475608427</c:v>
                </c:pt>
                <c:pt idx="196">
                  <c:v>1.6620301979093772</c:v>
                </c:pt>
                <c:pt idx="197">
                  <c:v>1.7316399931933899</c:v>
                </c:pt>
                <c:pt idx="198">
                  <c:v>1.7937403153483471</c:v>
                </c:pt>
                <c:pt idx="199">
                  <c:v>1.8477106784829089</c:v>
                </c:pt>
                <c:pt idx="200">
                  <c:v>1.8930118285688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D43-4C18-A825-6C5C8CE382D0}"/>
            </c:ext>
          </c:extLst>
        </c:ser>
        <c:ser>
          <c:idx val="3"/>
          <c:order val="3"/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20:$GT$20</c:f>
              <c:numCache>
                <c:formatCode>General</c:formatCode>
                <c:ptCount val="201"/>
                <c:pt idx="0">
                  <c:v>0.95533648912560598</c:v>
                </c:pt>
                <c:pt idx="1">
                  <c:v>1.0551699057724342</c:v>
                </c:pt>
                <c:pt idx="2">
                  <c:v>1.1540058199206671</c:v>
                </c:pt>
                <c:pt idx="3">
                  <c:v>1.2508566957869456</c:v>
                </c:pt>
                <c:pt idx="4">
                  <c:v>1.3447548314342566</c:v>
                </c:pt>
                <c:pt idx="5">
                  <c:v>1.434762027729809</c:v>
                </c:pt>
                <c:pt idx="6">
                  <c:v>1.5199789625206415</c:v>
                </c:pt>
                <c:pt idx="7">
                  <c:v>1.599554176363297</c:v>
                </c:pt>
                <c:pt idx="8">
                  <c:v>1.6726925800251289</c:v>
                </c:pt>
                <c:pt idx="9">
                  <c:v>1.7386633987530895</c:v>
                </c:pt>
                <c:pt idx="10">
                  <c:v>1.7968074739335025</c:v>
                </c:pt>
                <c:pt idx="11">
                  <c:v>1.8465438491870414</c:v>
                </c:pt>
                <c:pt idx="12">
                  <c:v>1.8873755750928323</c:v>
                </c:pt>
                <c:pt idx="13">
                  <c:v>1.9188946745427988</c:v>
                </c:pt>
                <c:pt idx="14">
                  <c:v>1.9407862191140661</c:v>
                </c:pt>
                <c:pt idx="15">
                  <c:v>1.9528314757296603</c:v>
                </c:pt>
                <c:pt idx="16">
                  <c:v>1.9549100921671112</c:v>
                </c:pt>
                <c:pt idx="17">
                  <c:v>1.9470012995780746</c:v>
                </c:pt>
                <c:pt idx="18">
                  <c:v>1.9291841200038011</c:v>
                </c:pt>
                <c:pt idx="19">
                  <c:v>1.9016365768130203</c:v>
                </c:pt>
                <c:pt idx="20">
                  <c:v>1.8646339159512877</c:v>
                </c:pt>
                <c:pt idx="21">
                  <c:v>1.8185458557744796</c:v>
                </c:pt>
                <c:pt idx="22">
                  <c:v>1.7638328929451961</c:v>
                </c:pt>
                <c:pt idx="23">
                  <c:v>1.7010417013023262</c:v>
                </c:pt>
                <c:pt idx="24">
                  <c:v>1.6307996696767568</c:v>
                </c:pt>
                <c:pt idx="25">
                  <c:v>1.5538086332295626</c:v>
                </c:pt>
                <c:pt idx="26">
                  <c:v>1.47083786094707</c:v>
                </c:pt>
                <c:pt idx="27">
                  <c:v>1.3827163693594358</c:v>
                </c:pt>
                <c:pt idx="28">
                  <c:v>1.2903246392815111</c:v>
                </c:pt>
                <c:pt idx="29">
                  <c:v>1.1945858183395883</c:v>
                </c:pt>
                <c:pt idx="30">
                  <c:v>1.0964564971854731</c:v>
                </c:pt>
                <c:pt idx="31">
                  <c:v>0.99691715155889649</c:v>
                </c:pt>
                <c:pt idx="32">
                  <c:v>0.89696234569802591</c:v>
                </c:pt>
                <c:pt idx="33">
                  <c:v>0.79759079498235774</c:v>
                </c:pt>
                <c:pt idx="34">
                  <c:v>0.69979538709877476</c:v>
                </c:pt>
                <c:pt idx="35">
                  <c:v>0.60455326143598609</c:v>
                </c:pt>
                <c:pt idx="36">
                  <c:v>0.51281604583075358</c:v>
                </c:pt>
                <c:pt idx="37">
                  <c:v>0.42550034821711258</c:v>
                </c:pt>
                <c:pt idx="38">
                  <c:v>0.34347859818288706</c:v>
                </c:pt>
                <c:pt idx="39">
                  <c:v>0.26757032994163221</c:v>
                </c:pt>
                <c:pt idx="40">
                  <c:v>0.19853399381767778</c:v>
                </c:pt>
                <c:pt idx="41">
                  <c:v>0.13705937806119572</c:v>
                </c:pt>
                <c:pt idx="42">
                  <c:v>8.3760716712017791E-2</c:v>
                </c:pt>
                <c:pt idx="43">
                  <c:v>3.917055237615108E-2</c:v>
                </c:pt>
                <c:pt idx="44">
                  <c:v>3.7344152360899718E-3</c:v>
                </c:pt>
                <c:pt idx="45">
                  <c:v>2.2193628539491028E-2</c:v>
                </c:pt>
                <c:pt idx="46">
                  <c:v>3.8354514507858428E-2</c:v>
                </c:pt>
                <c:pt idx="47">
                  <c:v>4.458676843849485E-2</c:v>
                </c:pt>
                <c:pt idx="48">
                  <c:v>4.08281197102347E-2</c:v>
                </c:pt>
                <c:pt idx="49">
                  <c:v>2.7116123498726497E-2</c:v>
                </c:pt>
                <c:pt idx="50">
                  <c:v>3.587785537532473E-3</c:v>
                </c:pt>
                <c:pt idx="51">
                  <c:v>2.9521806797873529E-2</c:v>
                </c:pt>
                <c:pt idx="52">
                  <c:v>7.1881833405452844E-2</c:v>
                </c:pt>
                <c:pt idx="53">
                  <c:v>0.12306904690170473</c:v>
                </c:pt>
                <c:pt idx="54">
                  <c:v>0.18257200156961884</c:v>
                </c:pt>
                <c:pt idx="55">
                  <c:v>0.24979616355521406</c:v>
                </c:pt>
                <c:pt idx="56">
                  <c:v>0.32406985125328436</c:v>
                </c:pt>
                <c:pt idx="57">
                  <c:v>0.4046509465279684</c:v>
                </c:pt>
                <c:pt idx="58">
                  <c:v>0.49073430971184862</c:v>
                </c:pt>
                <c:pt idx="59">
                  <c:v>0.58145982429536991</c:v>
                </c:pt>
                <c:pt idx="60">
                  <c:v>0.67592099092668012</c:v>
                </c:pt>
                <c:pt idx="61">
                  <c:v>0.77317398485351008</c:v>
                </c:pt>
                <c:pt idx="62">
                  <c:v>0.87224708630810954</c:v>
                </c:pt>
                <c:pt idx="63">
                  <c:v>0.9721503896099557</c:v>
                </c:pt>
                <c:pt idx="64">
                  <c:v>1.0718856939760997</c:v>
                </c:pt>
                <c:pt idx="65">
                  <c:v>1.1704564772134214</c:v>
                </c:pt>
                <c:pt idx="66">
                  <c:v>1.2668778526389839</c:v>
                </c:pt>
                <c:pt idx="67">
                  <c:v>1.3601864097422043</c:v>
                </c:pt>
                <c:pt idx="68">
                  <c:v>1.4494498402642142</c:v>
                </c:pt>
                <c:pt idx="69">
                  <c:v>1.533776253513806</c:v>
                </c:pt>
                <c:pt idx="70">
                  <c:v>1.612323087844395</c:v>
                </c:pt>
                <c:pt idx="71">
                  <c:v>1.6843055292514819</c:v>
                </c:pt>
                <c:pt idx="72">
                  <c:v>1.749004352974759</c:v>
                </c:pt>
                <c:pt idx="73">
                  <c:v>1.8057731097541705</c:v>
                </c:pt>
                <c:pt idx="74">
                  <c:v>1.8540445849372329</c:v>
                </c:pt>
                <c:pt idx="75">
                  <c:v>1.8933364659003449</c:v>
                </c:pt>
                <c:pt idx="76">
                  <c:v>1.9232561611570924</c:v>
                </c:pt>
                <c:pt idx="77">
                  <c:v>1.9435047230026063</c:v>
                </c:pt>
                <c:pt idx="78">
                  <c:v>1.9538798345002109</c:v>
                </c:pt>
                <c:pt idx="79">
                  <c:v>1.9542778309653781</c:v>
                </c:pt>
                <c:pt idx="80">
                  <c:v>1.9446947357489877</c:v>
                </c:pt>
                <c:pt idx="81">
                  <c:v>1.9252262999706922</c:v>
                </c:pt>
                <c:pt idx="82">
                  <c:v>1.896067045805379</c:v>
                </c:pt>
                <c:pt idx="83">
                  <c:v>1.8575083228818992</c:v>
                </c:pt>
                <c:pt idx="84">
                  <c:v>1.8099353972138865</c:v>
                </c:pt>
                <c:pt idx="85">
                  <c:v>1.7538236017490962</c:v>
                </c:pt>
                <c:pt idx="86">
                  <c:v>1.6897335869997194</c:v>
                </c:pt>
                <c:pt idx="87">
                  <c:v>1.6183057192077892</c:v>
                </c:pt>
                <c:pt idx="88">
                  <c:v>1.5402536820173678</c:v>
                </c:pt>
                <c:pt idx="89">
                  <c:v>1.4563573455834906</c:v>
                </c:pt>
                <c:pt idx="90">
                  <c:v>1.3674549743673625</c:v>
                </c:pt>
                <c:pt idx="91">
                  <c:v>1.2744348514749582</c:v>
                </c:pt>
                <c:pt idx="92">
                  <c:v>1.1782264032258536</c:v>
                </c:pt>
                <c:pt idx="93">
                  <c:v>1.0797909126326677</c:v>
                </c:pt>
                <c:pt idx="94">
                  <c:v>0.98011191457896374</c:v>
                </c:pt>
                <c:pt idx="95">
                  <c:v>0.88018536866379671</c:v>
                </c:pt>
                <c:pt idx="96">
                  <c:v>0.78100970790262636</c:v>
                </c:pt>
                <c:pt idx="97">
                  <c:v>0.68357586271466353</c:v>
                </c:pt>
                <c:pt idx="98">
                  <c:v>0.5888573598736776</c:v>
                </c:pt>
                <c:pt idx="99">
                  <c:v>0.49780059535028465</c:v>
                </c:pt>
                <c:pt idx="100">
                  <c:v>0.41131537823623621</c:v>
                </c:pt>
                <c:pt idx="101">
                  <c:v>0.33026584023272387</c:v>
                </c:pt>
                <c:pt idx="102">
                  <c:v>0.25546180153206366</c:v>
                </c:pt>
                <c:pt idx="103">
                  <c:v>0.18765067936202351</c:v>
                </c:pt>
                <c:pt idx="104">
                  <c:v>0.12751002003995227</c:v>
                </c:pt>
                <c:pt idx="105">
                  <c:v>7.5640729153935937E-2</c:v>
                </c:pt>
                <c:pt idx="106">
                  <c:v>3.2561067512799413E-2</c:v>
                </c:pt>
                <c:pt idx="107">
                  <c:v>1.2985271445818958E-3</c:v>
                </c:pt>
                <c:pt idx="108">
                  <c:v>2.5599740940885574E-2</c:v>
                </c:pt>
                <c:pt idx="109">
                  <c:v>4.0099764180771436E-2</c:v>
                </c:pt>
                <c:pt idx="110">
                  <c:v>4.4653717425097494E-2</c:v>
                </c:pt>
                <c:pt idx="111">
                  <c:v>3.9216099078383193E-2</c:v>
                </c:pt>
                <c:pt idx="112">
                  <c:v>2.3841240025711419E-2</c:v>
                </c:pt>
                <c:pt idx="113">
                  <c:v>1.3172392235170083E-3</c:v>
                </c:pt>
                <c:pt idx="114">
                  <c:v>3.600796346093027E-2</c:v>
                </c:pt>
                <c:pt idx="115">
                  <c:v>7.9884314437177473E-2</c:v>
                </c:pt>
                <c:pt idx="116">
                  <c:v>0.13250789415689712</c:v>
                </c:pt>
                <c:pt idx="117">
                  <c:v>0.19335290520657267</c:v>
                </c:pt>
                <c:pt idx="118">
                  <c:v>0.2618114043484836</c:v>
                </c:pt>
                <c:pt idx="119">
                  <c:v>0.33719937688857271</c:v>
                </c:pt>
                <c:pt idx="120">
                  <c:v>0.41876357112517104</c:v>
                </c:pt>
                <c:pt idx="121">
                  <c:v>0.50568902459100451</c:v>
                </c:pt>
                <c:pt idx="122">
                  <c:v>0.59710720688877728</c:v>
                </c:pt>
                <c:pt idx="123">
                  <c:v>0.6921046977598051</c:v>
                </c:pt>
                <c:pt idx="124">
                  <c:v>0.78973231367729657</c:v>
                </c:pt>
                <c:pt idx="125">
                  <c:v>0.88901459177440534</c:v>
                </c:pt>
                <c:pt idx="126">
                  <c:v>0.98895953634674272</c:v>
                </c:pt>
                <c:pt idx="127">
                  <c:v>1.0885685305455481</c:v>
                </c:pt>
                <c:pt idx="128">
                  <c:v>1.1868463142271448</c:v>
                </c:pt>
                <c:pt idx="129">
                  <c:v>1.2828109282632991</c:v>
                </c:pt>
                <c:pt idx="130">
                  <c:v>1.3755035259522468</c:v>
                </c:pt>
                <c:pt idx="131">
                  <c:v>1.4639979534979797</c:v>
                </c:pt>
                <c:pt idx="132">
                  <c:v>1.5474100038328289</c:v>
                </c:pt>
                <c:pt idx="133">
                  <c:v>1.6249062513222083</c:v>
                </c:pt>
                <c:pt idx="134">
                  <c:v>1.6957123790780546</c:v>
                </c:pt>
                <c:pt idx="135">
                  <c:v>1.7591209156772269</c:v>
                </c:pt>
                <c:pt idx="136">
                  <c:v>1.8144983039821017</c:v>
                </c:pt>
                <c:pt idx="137">
                  <c:v>1.8612912314340679</c:v>
                </c:pt>
                <c:pt idx="138">
                  <c:v>1.8990321585697107</c:v>
                </c:pt>
                <c:pt idx="139">
                  <c:v>1.927343990520582</c:v>
                </c:pt>
                <c:pt idx="140">
                  <c:v>1.9459438448204764</c:v>
                </c:pt>
                <c:pt idx="141">
                  <c:v>1.9546458778735236</c:v>
                </c:pt>
                <c:pt idx="142">
                  <c:v>1.9533631418419677</c:v>
                </c:pt>
                <c:pt idx="143">
                  <c:v>1.9421084534002193</c:v>
                </c:pt>
                <c:pt idx="144">
                  <c:v>1.9209942656748833</c:v>
                </c:pt>
                <c:pt idx="145">
                  <c:v>1.8902315446502889</c:v>
                </c:pt>
                <c:pt idx="146">
                  <c:v>1.8501276612661102</c:v>
                </c:pt>
                <c:pt idx="147">
                  <c:v>1.8010833202685403</c:v>
                </c:pt>
                <c:pt idx="148">
                  <c:v>1.7435885565009221</c:v>
                </c:pt>
                <c:pt idx="149">
                  <c:v>1.6782178386375821</c:v>
                </c:pt>
                <c:pt idx="150">
                  <c:v>1.6056243292827228</c:v>
                </c:pt>
                <c:pt idx="151">
                  <c:v>1.5265333587855947</c:v>
                </c:pt>
                <c:pt idx="152">
                  <c:v>1.4417351779794056</c:v>
                </c:pt>
                <c:pt idx="153">
                  <c:v>1.3520770622562179</c:v>
                </c:pt>
                <c:pt idx="154">
                  <c:v>1.2584548458713083</c:v>
                </c:pt>
                <c:pt idx="155">
                  <c:v>1.1618039710634025</c:v>
                </c:pt>
                <c:pt idx="156">
                  <c:v>1.06309014142505</c:v>
                </c:pt>
                <c:pt idx="157">
                  <c:v>0.96329967291154328</c:v>
                </c:pt>
                <c:pt idx="158">
                  <c:v>0.86342963889792435</c:v>
                </c:pt>
                <c:pt idx="159">
                  <c:v>0.76447790775141655</c:v>
                </c:pt>
                <c:pt idx="160">
                  <c:v>0.66743317246054068</c:v>
                </c:pt>
                <c:pt idx="161">
                  <c:v>0.57326507194159682</c:v>
                </c:pt>
                <c:pt idx="162">
                  <c:v>0.48291450272713982</c:v>
                </c:pt>
                <c:pt idx="163">
                  <c:v>0.39728421783882661</c:v>
                </c:pt>
                <c:pt idx="164">
                  <c:v>0.31722980677765855</c:v>
                </c:pt>
                <c:pt idx="165">
                  <c:v>0.24355114675648293</c:v>
                </c:pt>
                <c:pt idx="166">
                  <c:v>0.17698441059130754</c:v>
                </c:pt>
                <c:pt idx="167">
                  <c:v>0.11819471110585922</c:v>
                </c:pt>
                <c:pt idx="168">
                  <c:v>6.7769455544101409E-2</c:v>
                </c:pt>
                <c:pt idx="169">
                  <c:v>2.6212476391237582E-2</c:v>
                </c:pt>
                <c:pt idx="170">
                  <c:v>6.0610027539508282E-3</c:v>
                </c:pt>
                <c:pt idx="171">
                  <c:v>2.8728515956037426E-2</c:v>
                </c:pt>
                <c:pt idx="172">
                  <c:v>4.1563576915990108E-2</c:v>
                </c:pt>
                <c:pt idx="173">
                  <c:v>4.4437941947405135E-2</c:v>
                </c:pt>
                <c:pt idx="174">
                  <c:v>3.7322891345027198E-2</c:v>
                </c:pt>
                <c:pt idx="175">
                  <c:v>2.0289516342551606E-2</c:v>
                </c:pt>
                <c:pt idx="176">
                  <c:v>6.4919912074820063E-3</c:v>
                </c:pt>
                <c:pt idx="177">
                  <c:v>4.2754039334421456E-2</c:v>
                </c:pt>
                <c:pt idx="178">
                  <c:v>8.8134309640024666E-2</c:v>
                </c:pt>
                <c:pt idx="179">
                  <c:v>0.14217937746411746</c:v>
                </c:pt>
                <c:pt idx="180">
                  <c:v>0.20434924235392993</c:v>
                </c:pt>
                <c:pt idx="181">
                  <c:v>0.27402272357010604</c:v>
                </c:pt>
                <c:pt idx="182">
                  <c:v>0.35050366671932187</c:v>
                </c:pt>
                <c:pt idx="183">
                  <c:v>0.43302789949887444</c:v>
                </c:pt>
                <c:pt idx="184">
                  <c:v>0.52077086705370923</c:v>
                </c:pt>
                <c:pt idx="185">
                  <c:v>0.61285587065599345</c:v>
                </c:pt>
                <c:pt idx="186">
                  <c:v>0.70836282738898504</c:v>
                </c:pt>
                <c:pt idx="187">
                  <c:v>0.80633746331140721</c:v>
                </c:pt>
                <c:pt idx="188">
                  <c:v>0.90580084824723861</c:v>
                </c:pt>
                <c:pt idx="189">
                  <c:v>1.0057591769324172</c:v>
                </c:pt>
                <c:pt idx="190">
                  <c:v>1.1052136987885584</c:v>
                </c:pt>
                <c:pt idx="191">
                  <c:v>1.2031706971085658</c:v>
                </c:pt>
                <c:pt idx="192">
                  <c:v>1.2986514179455013</c:v>
                </c:pt>
                <c:pt idx="193">
                  <c:v>1.3907018494984991</c:v>
                </c:pt>
                <c:pt idx="194">
                  <c:v>1.4784022542833024</c:v>
                </c:pt>
                <c:pt idx="195">
                  <c:v>1.560876358845207</c:v>
                </c:pt>
                <c:pt idx="196">
                  <c:v>1.6373001091937416</c:v>
                </c:pt>
                <c:pt idx="197">
                  <c:v>1.7069099044777543</c:v>
                </c:pt>
                <c:pt idx="198">
                  <c:v>1.7690102266327115</c:v>
                </c:pt>
                <c:pt idx="199">
                  <c:v>1.8229805897672733</c:v>
                </c:pt>
                <c:pt idx="200">
                  <c:v>1.8682817398532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D43-4C18-A825-6C5C8CE382D0}"/>
            </c:ext>
          </c:extLst>
        </c:ser>
        <c:ser>
          <c:idx val="4"/>
          <c:order val="4"/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21:$GT$21</c:f>
              <c:numCache>
                <c:formatCode>General</c:formatCode>
                <c:ptCount val="201"/>
                <c:pt idx="0">
                  <c:v>0.9210609940028851</c:v>
                </c:pt>
                <c:pt idx="1">
                  <c:v>1.0208944106497133</c:v>
                </c:pt>
                <c:pt idx="2">
                  <c:v>1.1197303247979464</c:v>
                </c:pt>
                <c:pt idx="3">
                  <c:v>1.2165812006642247</c:v>
                </c:pt>
                <c:pt idx="4">
                  <c:v>1.3104793363115357</c:v>
                </c:pt>
                <c:pt idx="5">
                  <c:v>1.4004865326070881</c:v>
                </c:pt>
                <c:pt idx="6">
                  <c:v>1.4857034673979204</c:v>
                </c:pt>
                <c:pt idx="7">
                  <c:v>1.5652786812405761</c:v>
                </c:pt>
                <c:pt idx="8">
                  <c:v>1.6384170849024078</c:v>
                </c:pt>
                <c:pt idx="9">
                  <c:v>1.7043879036303684</c:v>
                </c:pt>
                <c:pt idx="10">
                  <c:v>1.7625319788107816</c:v>
                </c:pt>
                <c:pt idx="11">
                  <c:v>1.8122683540643205</c:v>
                </c:pt>
                <c:pt idx="12">
                  <c:v>1.8531000799701114</c:v>
                </c:pt>
                <c:pt idx="13">
                  <c:v>1.8846191794200782</c:v>
                </c:pt>
                <c:pt idx="14">
                  <c:v>1.9065107239913452</c:v>
                </c:pt>
                <c:pt idx="15">
                  <c:v>1.9185559806069397</c:v>
                </c:pt>
                <c:pt idx="16">
                  <c:v>1.9206345970443901</c:v>
                </c:pt>
                <c:pt idx="17">
                  <c:v>1.9127258044553537</c:v>
                </c:pt>
                <c:pt idx="18">
                  <c:v>1.8949086248810803</c:v>
                </c:pt>
                <c:pt idx="19">
                  <c:v>1.8673610816902997</c:v>
                </c:pt>
                <c:pt idx="20">
                  <c:v>1.8303584208285668</c:v>
                </c:pt>
                <c:pt idx="21">
                  <c:v>1.7842703606517589</c:v>
                </c:pt>
                <c:pt idx="22">
                  <c:v>1.7295573978224752</c:v>
                </c:pt>
                <c:pt idx="23">
                  <c:v>1.6667662061796054</c:v>
                </c:pt>
                <c:pt idx="24">
                  <c:v>1.5965241745540362</c:v>
                </c:pt>
                <c:pt idx="25">
                  <c:v>1.5195331381068415</c:v>
                </c:pt>
                <c:pt idx="26">
                  <c:v>1.4365623658243494</c:v>
                </c:pt>
                <c:pt idx="27">
                  <c:v>1.3484408742367149</c:v>
                </c:pt>
                <c:pt idx="28">
                  <c:v>1.2560491441587902</c:v>
                </c:pt>
                <c:pt idx="29">
                  <c:v>1.1603103232168674</c:v>
                </c:pt>
                <c:pt idx="30">
                  <c:v>1.0621810020627522</c:v>
                </c:pt>
                <c:pt idx="31">
                  <c:v>0.96264165643617561</c:v>
                </c:pt>
                <c:pt idx="32">
                  <c:v>0.86268685057530503</c:v>
                </c:pt>
                <c:pt idx="33">
                  <c:v>0.76331529985963686</c:v>
                </c:pt>
                <c:pt idx="34">
                  <c:v>0.66551989197605388</c:v>
                </c:pt>
                <c:pt idx="35">
                  <c:v>0.57027776631326521</c:v>
                </c:pt>
                <c:pt idx="36">
                  <c:v>0.47854055070803264</c:v>
                </c:pt>
                <c:pt idx="37">
                  <c:v>0.3912248530943917</c:v>
                </c:pt>
                <c:pt idx="38">
                  <c:v>0.30920310306016618</c:v>
                </c:pt>
                <c:pt idx="39">
                  <c:v>0.23329483481891133</c:v>
                </c:pt>
                <c:pt idx="40">
                  <c:v>0.1642584986949569</c:v>
                </c:pt>
                <c:pt idx="41">
                  <c:v>0.10278388293847485</c:v>
                </c:pt>
                <c:pt idx="42">
                  <c:v>4.9485221589296913E-2</c:v>
                </c:pt>
                <c:pt idx="43">
                  <c:v>4.8950572534302017E-3</c:v>
                </c:pt>
                <c:pt idx="44">
                  <c:v>3.0541079886630906E-2</c:v>
                </c:pt>
                <c:pt idx="45">
                  <c:v>5.6469123662211906E-2</c:v>
                </c:pt>
                <c:pt idx="46">
                  <c:v>7.2630009630579306E-2</c:v>
                </c:pt>
                <c:pt idx="47">
                  <c:v>7.8862263561215729E-2</c:v>
                </c:pt>
                <c:pt idx="48">
                  <c:v>7.5103614832955579E-2</c:v>
                </c:pt>
                <c:pt idx="49">
                  <c:v>6.1391618621447375E-2</c:v>
                </c:pt>
                <c:pt idx="50">
                  <c:v>3.7863280660253351E-2</c:v>
                </c:pt>
                <c:pt idx="51">
                  <c:v>4.7536883248473494E-3</c:v>
                </c:pt>
                <c:pt idx="52">
                  <c:v>3.7606338282731966E-2</c:v>
                </c:pt>
                <c:pt idx="53">
                  <c:v>8.8793551778983848E-2</c:v>
                </c:pt>
                <c:pt idx="54">
                  <c:v>0.14829650644689796</c:v>
                </c:pt>
                <c:pt idx="55">
                  <c:v>0.21552066843249318</c:v>
                </c:pt>
                <c:pt idx="56">
                  <c:v>0.28979435613056348</c:v>
                </c:pt>
                <c:pt idx="57">
                  <c:v>0.37037545140524752</c:v>
                </c:pt>
                <c:pt idx="58">
                  <c:v>0.45645881458912774</c:v>
                </c:pt>
                <c:pt idx="59">
                  <c:v>0.54718432917264903</c:v>
                </c:pt>
                <c:pt idx="60">
                  <c:v>0.64164549580395924</c:v>
                </c:pt>
                <c:pt idx="61">
                  <c:v>0.7388984897307892</c:v>
                </c:pt>
                <c:pt idx="62">
                  <c:v>0.83797159118538866</c:v>
                </c:pt>
                <c:pt idx="63">
                  <c:v>0.93787489448723482</c:v>
                </c:pt>
                <c:pt idx="64">
                  <c:v>1.0376101988533788</c:v>
                </c:pt>
                <c:pt idx="65">
                  <c:v>1.1361809820907007</c:v>
                </c:pt>
                <c:pt idx="66">
                  <c:v>1.232602357516263</c:v>
                </c:pt>
                <c:pt idx="67">
                  <c:v>1.3259109146194834</c:v>
                </c:pt>
                <c:pt idx="68">
                  <c:v>1.4151743451414933</c:v>
                </c:pt>
                <c:pt idx="69">
                  <c:v>1.4995007583910853</c:v>
                </c:pt>
                <c:pt idx="70">
                  <c:v>1.5780475927216742</c:v>
                </c:pt>
                <c:pt idx="71">
                  <c:v>1.650030034128761</c:v>
                </c:pt>
                <c:pt idx="72">
                  <c:v>1.7147288578520383</c:v>
                </c:pt>
                <c:pt idx="73">
                  <c:v>1.7714976146314494</c:v>
                </c:pt>
                <c:pt idx="74">
                  <c:v>1.819769089814512</c:v>
                </c:pt>
                <c:pt idx="75">
                  <c:v>1.859060970777624</c:v>
                </c:pt>
                <c:pt idx="76">
                  <c:v>1.8889806660343713</c:v>
                </c:pt>
                <c:pt idx="77">
                  <c:v>1.9092292278798855</c:v>
                </c:pt>
                <c:pt idx="78">
                  <c:v>1.9196043393774902</c:v>
                </c:pt>
                <c:pt idx="79">
                  <c:v>1.920002335842657</c:v>
                </c:pt>
                <c:pt idx="80">
                  <c:v>1.910419240626267</c:v>
                </c:pt>
                <c:pt idx="81">
                  <c:v>1.8909508048479715</c:v>
                </c:pt>
                <c:pt idx="82">
                  <c:v>1.8617915506826583</c:v>
                </c:pt>
                <c:pt idx="83">
                  <c:v>1.8232328277591785</c:v>
                </c:pt>
                <c:pt idx="84">
                  <c:v>1.7756599020911654</c:v>
                </c:pt>
                <c:pt idx="85">
                  <c:v>1.7195481066263754</c:v>
                </c:pt>
                <c:pt idx="86">
                  <c:v>1.6554580918769983</c:v>
                </c:pt>
                <c:pt idx="87">
                  <c:v>1.5840302240850686</c:v>
                </c:pt>
                <c:pt idx="88">
                  <c:v>1.5059781868946467</c:v>
                </c:pt>
                <c:pt idx="89">
                  <c:v>1.4220818504607697</c:v>
                </c:pt>
                <c:pt idx="90">
                  <c:v>1.3331794792446416</c:v>
                </c:pt>
                <c:pt idx="91">
                  <c:v>1.2401593563522373</c:v>
                </c:pt>
                <c:pt idx="92">
                  <c:v>1.1439509081031327</c:v>
                </c:pt>
                <c:pt idx="93">
                  <c:v>1.0455154175099468</c:v>
                </c:pt>
                <c:pt idx="94">
                  <c:v>0.94583641945624286</c:v>
                </c:pt>
                <c:pt idx="95">
                  <c:v>0.84590987354107583</c:v>
                </c:pt>
                <c:pt idx="96">
                  <c:v>0.74673421277990548</c:v>
                </c:pt>
                <c:pt idx="97">
                  <c:v>0.64930036759194265</c:v>
                </c:pt>
                <c:pt idx="98">
                  <c:v>0.55458186475095672</c:v>
                </c:pt>
                <c:pt idx="99">
                  <c:v>0.46352510022756377</c:v>
                </c:pt>
                <c:pt idx="100">
                  <c:v>0.37703988311351533</c:v>
                </c:pt>
                <c:pt idx="101">
                  <c:v>0.29599034511000299</c:v>
                </c:pt>
                <c:pt idx="102">
                  <c:v>0.22118630640934278</c:v>
                </c:pt>
                <c:pt idx="103">
                  <c:v>0.15337518423930263</c:v>
                </c:pt>
                <c:pt idx="104">
                  <c:v>9.3234524917231387E-2</c:v>
                </c:pt>
                <c:pt idx="105">
                  <c:v>4.1365234031215059E-2</c:v>
                </c:pt>
                <c:pt idx="106">
                  <c:v>1.714427609921465E-3</c:v>
                </c:pt>
                <c:pt idx="107">
                  <c:v>3.5574022267302774E-2</c:v>
                </c:pt>
                <c:pt idx="108">
                  <c:v>5.9875236063606452E-2</c:v>
                </c:pt>
                <c:pt idx="109">
                  <c:v>7.4375259303492314E-2</c:v>
                </c:pt>
                <c:pt idx="110">
                  <c:v>7.8929212547818373E-2</c:v>
                </c:pt>
                <c:pt idx="111">
                  <c:v>7.3491594201104071E-2</c:v>
                </c:pt>
                <c:pt idx="112">
                  <c:v>5.8116735148432297E-2</c:v>
                </c:pt>
                <c:pt idx="113">
                  <c:v>3.295825589920387E-2</c:v>
                </c:pt>
                <c:pt idx="114">
                  <c:v>1.7324683382093919E-3</c:v>
                </c:pt>
                <c:pt idx="115">
                  <c:v>4.5608819314456595E-2</c:v>
                </c:pt>
                <c:pt idx="116">
                  <c:v>9.8232399034176243E-2</c:v>
                </c:pt>
                <c:pt idx="117">
                  <c:v>0.15907741008385179</c:v>
                </c:pt>
                <c:pt idx="118">
                  <c:v>0.22753590922576272</c:v>
                </c:pt>
                <c:pt idx="119">
                  <c:v>0.30292388176585183</c:v>
                </c:pt>
                <c:pt idx="120">
                  <c:v>0.38448807600245016</c:v>
                </c:pt>
                <c:pt idx="121">
                  <c:v>0.47141352946828363</c:v>
                </c:pt>
                <c:pt idx="122">
                  <c:v>0.5628317117660564</c:v>
                </c:pt>
                <c:pt idx="123">
                  <c:v>0.65782920263708422</c:v>
                </c:pt>
                <c:pt idx="124">
                  <c:v>0.75545681855457569</c:v>
                </c:pt>
                <c:pt idx="125">
                  <c:v>0.85473909665168446</c:v>
                </c:pt>
                <c:pt idx="126">
                  <c:v>0.95468404122402184</c:v>
                </c:pt>
                <c:pt idx="127">
                  <c:v>1.0542930354228273</c:v>
                </c:pt>
                <c:pt idx="128">
                  <c:v>1.1525708191044242</c:v>
                </c:pt>
                <c:pt idx="129">
                  <c:v>1.248535433140578</c:v>
                </c:pt>
                <c:pt idx="130">
                  <c:v>1.3412280308295261</c:v>
                </c:pt>
                <c:pt idx="131">
                  <c:v>1.4297224583752588</c:v>
                </c:pt>
                <c:pt idx="132">
                  <c:v>1.5131345087101082</c:v>
                </c:pt>
                <c:pt idx="133">
                  <c:v>1.5906307561994875</c:v>
                </c:pt>
                <c:pt idx="134">
                  <c:v>1.6614368839553337</c:v>
                </c:pt>
                <c:pt idx="135">
                  <c:v>1.7248454205545061</c:v>
                </c:pt>
                <c:pt idx="136">
                  <c:v>1.780222808859381</c:v>
                </c:pt>
                <c:pt idx="137">
                  <c:v>1.8270157363113468</c:v>
                </c:pt>
                <c:pt idx="138">
                  <c:v>1.8647566634469899</c:v>
                </c:pt>
                <c:pt idx="139">
                  <c:v>1.8930684953978609</c:v>
                </c:pt>
                <c:pt idx="140">
                  <c:v>1.9116683496977553</c:v>
                </c:pt>
                <c:pt idx="141">
                  <c:v>1.9203703827508027</c:v>
                </c:pt>
                <c:pt idx="142">
                  <c:v>1.9190876467192468</c:v>
                </c:pt>
                <c:pt idx="143">
                  <c:v>1.9078329582774984</c:v>
                </c:pt>
                <c:pt idx="144">
                  <c:v>1.8867187705521626</c:v>
                </c:pt>
                <c:pt idx="145">
                  <c:v>1.8559560495275682</c:v>
                </c:pt>
                <c:pt idx="146">
                  <c:v>1.8158521661433893</c:v>
                </c:pt>
                <c:pt idx="147">
                  <c:v>1.7668078251458192</c:v>
                </c:pt>
                <c:pt idx="148">
                  <c:v>1.7093130613782015</c:v>
                </c:pt>
                <c:pt idx="149">
                  <c:v>1.643942343514861</c:v>
                </c:pt>
                <c:pt idx="150">
                  <c:v>1.5713488341600019</c:v>
                </c:pt>
                <c:pt idx="151">
                  <c:v>1.4922578636628736</c:v>
                </c:pt>
                <c:pt idx="152">
                  <c:v>1.4074596828566848</c:v>
                </c:pt>
                <c:pt idx="153">
                  <c:v>1.3178015671334973</c:v>
                </c:pt>
                <c:pt idx="154">
                  <c:v>1.2241793507485874</c:v>
                </c:pt>
                <c:pt idx="155">
                  <c:v>1.1275284759406816</c:v>
                </c:pt>
                <c:pt idx="156">
                  <c:v>1.0288146463023291</c:v>
                </c:pt>
                <c:pt idx="157">
                  <c:v>0.9290241777888224</c:v>
                </c:pt>
                <c:pt idx="158">
                  <c:v>0.82915414377520347</c:v>
                </c:pt>
                <c:pt idx="159">
                  <c:v>0.73020241262869567</c:v>
                </c:pt>
                <c:pt idx="160">
                  <c:v>0.6331576773378198</c:v>
                </c:pt>
                <c:pt idx="161">
                  <c:v>0.53898957681887594</c:v>
                </c:pt>
                <c:pt idx="162">
                  <c:v>0.44863900760441894</c:v>
                </c:pt>
                <c:pt idx="163">
                  <c:v>0.36300872271610574</c:v>
                </c:pt>
                <c:pt idx="164">
                  <c:v>0.28295431165493767</c:v>
                </c:pt>
                <c:pt idx="165">
                  <c:v>0.20927565163376205</c:v>
                </c:pt>
                <c:pt idx="166">
                  <c:v>0.14270891546858666</c:v>
                </c:pt>
                <c:pt idx="167">
                  <c:v>8.391921598313834E-2</c:v>
                </c:pt>
                <c:pt idx="168">
                  <c:v>3.3493960421380531E-2</c:v>
                </c:pt>
                <c:pt idx="169">
                  <c:v>8.0630187314832957E-3</c:v>
                </c:pt>
                <c:pt idx="170">
                  <c:v>4.0336497876671706E-2</c:v>
                </c:pt>
                <c:pt idx="171">
                  <c:v>6.3004011078758304E-2</c:v>
                </c:pt>
                <c:pt idx="172">
                  <c:v>7.5839072038710986E-2</c:v>
                </c:pt>
                <c:pt idx="173">
                  <c:v>7.8713437070126013E-2</c:v>
                </c:pt>
                <c:pt idx="174">
                  <c:v>7.1598386467748076E-2</c:v>
                </c:pt>
                <c:pt idx="175">
                  <c:v>5.4565011465272484E-2</c:v>
                </c:pt>
                <c:pt idx="176">
                  <c:v>2.7783503915238872E-2</c:v>
                </c:pt>
                <c:pt idx="177">
                  <c:v>8.4785442117005783E-3</c:v>
                </c:pt>
                <c:pt idx="178">
                  <c:v>5.3858814517303788E-2</c:v>
                </c:pt>
                <c:pt idx="179">
                  <c:v>0.10790388234139658</c:v>
                </c:pt>
                <c:pt idx="180">
                  <c:v>0.17007374723120905</c:v>
                </c:pt>
                <c:pt idx="181">
                  <c:v>0.23974722844738516</c:v>
                </c:pt>
                <c:pt idx="182">
                  <c:v>0.31622817159660099</c:v>
                </c:pt>
                <c:pt idx="183">
                  <c:v>0.39875240437615356</c:v>
                </c:pt>
                <c:pt idx="184">
                  <c:v>0.48649537193098835</c:v>
                </c:pt>
                <c:pt idx="185">
                  <c:v>0.57858037553327257</c:v>
                </c:pt>
                <c:pt idx="186">
                  <c:v>0.67408733226626416</c:v>
                </c:pt>
                <c:pt idx="187">
                  <c:v>0.77206196818868633</c:v>
                </c:pt>
                <c:pt idx="188">
                  <c:v>0.87152535312451773</c:v>
                </c:pt>
                <c:pt idx="189">
                  <c:v>0.97148368180969635</c:v>
                </c:pt>
                <c:pt idx="190">
                  <c:v>1.0709382036658375</c:v>
                </c:pt>
                <c:pt idx="191">
                  <c:v>1.168895201985845</c:v>
                </c:pt>
                <c:pt idx="192">
                  <c:v>1.2643759228227804</c:v>
                </c:pt>
                <c:pt idx="193">
                  <c:v>1.3564263543757784</c:v>
                </c:pt>
                <c:pt idx="194">
                  <c:v>1.4441267591605815</c:v>
                </c:pt>
                <c:pt idx="195">
                  <c:v>1.5266008637224862</c:v>
                </c:pt>
                <c:pt idx="196">
                  <c:v>1.6030246140710207</c:v>
                </c:pt>
                <c:pt idx="197">
                  <c:v>1.6726344093550334</c:v>
                </c:pt>
                <c:pt idx="198">
                  <c:v>1.7347347315099904</c:v>
                </c:pt>
                <c:pt idx="199">
                  <c:v>1.7887050946445524</c:v>
                </c:pt>
                <c:pt idx="200">
                  <c:v>1.83400624473051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D43-4C18-A825-6C5C8CE382D0}"/>
            </c:ext>
          </c:extLst>
        </c:ser>
        <c:ser>
          <c:idx val="5"/>
          <c:order val="5"/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22:$GT$22</c:f>
              <c:numCache>
                <c:formatCode>General</c:formatCode>
                <c:ptCount val="201"/>
                <c:pt idx="0">
                  <c:v>0.87758256189037276</c:v>
                </c:pt>
                <c:pt idx="1">
                  <c:v>0.97741597853720097</c:v>
                </c:pt>
                <c:pt idx="2">
                  <c:v>1.0762518926854341</c:v>
                </c:pt>
                <c:pt idx="3">
                  <c:v>1.1731027685517124</c:v>
                </c:pt>
                <c:pt idx="4">
                  <c:v>1.2670009041990233</c:v>
                </c:pt>
                <c:pt idx="5">
                  <c:v>1.3570081004945758</c:v>
                </c:pt>
                <c:pt idx="6">
                  <c:v>1.442225035285408</c:v>
                </c:pt>
                <c:pt idx="7">
                  <c:v>1.5218002491280638</c:v>
                </c:pt>
                <c:pt idx="8">
                  <c:v>1.5949386527898954</c:v>
                </c:pt>
                <c:pt idx="9">
                  <c:v>1.6609094715178561</c:v>
                </c:pt>
                <c:pt idx="10">
                  <c:v>1.7190535466982693</c:v>
                </c:pt>
                <c:pt idx="11">
                  <c:v>1.7687899219518082</c:v>
                </c:pt>
                <c:pt idx="12">
                  <c:v>1.809621647857599</c:v>
                </c:pt>
                <c:pt idx="13">
                  <c:v>1.8411407473075658</c:v>
                </c:pt>
                <c:pt idx="14">
                  <c:v>1.8630322918788329</c:v>
                </c:pt>
                <c:pt idx="15">
                  <c:v>1.8750775484944273</c:v>
                </c:pt>
                <c:pt idx="16">
                  <c:v>1.8771561649318778</c:v>
                </c:pt>
                <c:pt idx="17">
                  <c:v>1.8692473723428413</c:v>
                </c:pt>
                <c:pt idx="18">
                  <c:v>1.8514301927685679</c:v>
                </c:pt>
                <c:pt idx="19">
                  <c:v>1.8238826495777873</c:v>
                </c:pt>
                <c:pt idx="20">
                  <c:v>1.7868799887160545</c:v>
                </c:pt>
                <c:pt idx="21">
                  <c:v>1.7407919285392466</c:v>
                </c:pt>
                <c:pt idx="22">
                  <c:v>1.6860789657099629</c:v>
                </c:pt>
                <c:pt idx="23">
                  <c:v>1.623287774067093</c:v>
                </c:pt>
                <c:pt idx="24">
                  <c:v>1.5530457424415238</c:v>
                </c:pt>
                <c:pt idx="25">
                  <c:v>1.4760547059943292</c:v>
                </c:pt>
                <c:pt idx="26">
                  <c:v>1.393083933711837</c:v>
                </c:pt>
                <c:pt idx="27">
                  <c:v>1.3049624421242025</c:v>
                </c:pt>
                <c:pt idx="28">
                  <c:v>1.2125707120462779</c:v>
                </c:pt>
                <c:pt idx="29">
                  <c:v>1.1168318911043551</c:v>
                </c:pt>
                <c:pt idx="30">
                  <c:v>1.0187025699502399</c:v>
                </c:pt>
                <c:pt idx="31">
                  <c:v>0.91916322432366326</c:v>
                </c:pt>
                <c:pt idx="32">
                  <c:v>0.81920841846279269</c:v>
                </c:pt>
                <c:pt idx="33">
                  <c:v>0.71983686774712452</c:v>
                </c:pt>
                <c:pt idx="34">
                  <c:v>0.62204145986354153</c:v>
                </c:pt>
                <c:pt idx="35">
                  <c:v>0.52679933420075287</c:v>
                </c:pt>
                <c:pt idx="36">
                  <c:v>0.4350621185955203</c:v>
                </c:pt>
                <c:pt idx="37">
                  <c:v>0.34774642098187936</c:v>
                </c:pt>
                <c:pt idx="38">
                  <c:v>0.26572467094765384</c:v>
                </c:pt>
                <c:pt idx="39">
                  <c:v>0.18981640270639899</c:v>
                </c:pt>
                <c:pt idx="40">
                  <c:v>0.12078006658244456</c:v>
                </c:pt>
                <c:pt idx="41">
                  <c:v>5.9305450825962502E-2</c:v>
                </c:pt>
                <c:pt idx="42">
                  <c:v>6.0067894767845686E-3</c:v>
                </c:pt>
                <c:pt idx="43">
                  <c:v>3.8583374859082142E-2</c:v>
                </c:pt>
                <c:pt idx="44">
                  <c:v>7.401951199914325E-2</c:v>
                </c:pt>
                <c:pt idx="45">
                  <c:v>9.994755577472425E-2</c:v>
                </c:pt>
                <c:pt idx="46">
                  <c:v>0.11610844174309165</c:v>
                </c:pt>
                <c:pt idx="47">
                  <c:v>0.12234069567372807</c:v>
                </c:pt>
                <c:pt idx="48">
                  <c:v>0.11858204694546792</c:v>
                </c:pt>
                <c:pt idx="49">
                  <c:v>0.10487005073395972</c:v>
                </c:pt>
                <c:pt idx="50">
                  <c:v>8.1341712772765695E-2</c:v>
                </c:pt>
                <c:pt idx="51">
                  <c:v>4.8232120437359693E-2</c:v>
                </c:pt>
                <c:pt idx="52">
                  <c:v>5.8720938297803782E-3</c:v>
                </c:pt>
                <c:pt idx="53">
                  <c:v>4.5315119666471504E-2</c:v>
                </c:pt>
                <c:pt idx="54">
                  <c:v>0.10481807433438561</c:v>
                </c:pt>
                <c:pt idx="55">
                  <c:v>0.17204223631998083</c:v>
                </c:pt>
                <c:pt idx="56">
                  <c:v>0.24631592401805114</c:v>
                </c:pt>
                <c:pt idx="57">
                  <c:v>0.32689701929273518</c:v>
                </c:pt>
                <c:pt idx="58">
                  <c:v>0.41298038247661539</c:v>
                </c:pt>
                <c:pt idx="59">
                  <c:v>0.50370589706013669</c:v>
                </c:pt>
                <c:pt idx="60">
                  <c:v>0.5981670636914469</c:v>
                </c:pt>
                <c:pt idx="61">
                  <c:v>0.69542005761827685</c:v>
                </c:pt>
                <c:pt idx="62">
                  <c:v>0.79449315907287632</c:v>
                </c:pt>
                <c:pt idx="63">
                  <c:v>0.89439646237472248</c:v>
                </c:pt>
                <c:pt idx="64">
                  <c:v>0.99413176674086645</c:v>
                </c:pt>
                <c:pt idx="65">
                  <c:v>1.0927025499781884</c:v>
                </c:pt>
                <c:pt idx="66">
                  <c:v>1.1891239254037507</c:v>
                </c:pt>
                <c:pt idx="67">
                  <c:v>1.2824324825069711</c:v>
                </c:pt>
                <c:pt idx="68">
                  <c:v>1.371695913028981</c:v>
                </c:pt>
                <c:pt idx="69">
                  <c:v>1.456022326278573</c:v>
                </c:pt>
                <c:pt idx="70">
                  <c:v>1.5345691606091618</c:v>
                </c:pt>
                <c:pt idx="71">
                  <c:v>1.6065516020162487</c:v>
                </c:pt>
                <c:pt idx="72">
                  <c:v>1.671250425739526</c:v>
                </c:pt>
                <c:pt idx="73">
                  <c:v>1.728019182518937</c:v>
                </c:pt>
                <c:pt idx="74">
                  <c:v>1.7762906577019997</c:v>
                </c:pt>
                <c:pt idx="75">
                  <c:v>1.8155825386651117</c:v>
                </c:pt>
                <c:pt idx="76">
                  <c:v>1.845502233921859</c:v>
                </c:pt>
                <c:pt idx="77">
                  <c:v>1.8657507957673731</c:v>
                </c:pt>
                <c:pt idx="78">
                  <c:v>1.8761259072649779</c:v>
                </c:pt>
                <c:pt idx="79">
                  <c:v>1.8765239037301447</c:v>
                </c:pt>
                <c:pt idx="80">
                  <c:v>1.8669408085137547</c:v>
                </c:pt>
                <c:pt idx="81">
                  <c:v>1.8474723727354592</c:v>
                </c:pt>
                <c:pt idx="82">
                  <c:v>1.818313118570146</c:v>
                </c:pt>
                <c:pt idx="83">
                  <c:v>1.7797543956466662</c:v>
                </c:pt>
                <c:pt idx="84">
                  <c:v>1.7321814699786531</c:v>
                </c:pt>
                <c:pt idx="85">
                  <c:v>1.676069674513863</c:v>
                </c:pt>
                <c:pt idx="86">
                  <c:v>1.611979659764486</c:v>
                </c:pt>
                <c:pt idx="87">
                  <c:v>1.5405517919725562</c:v>
                </c:pt>
                <c:pt idx="88">
                  <c:v>1.4624997547821343</c:v>
                </c:pt>
                <c:pt idx="89">
                  <c:v>1.3786034183482574</c:v>
                </c:pt>
                <c:pt idx="90">
                  <c:v>1.2897010471321293</c:v>
                </c:pt>
                <c:pt idx="91">
                  <c:v>1.1966809242397249</c:v>
                </c:pt>
                <c:pt idx="92">
                  <c:v>1.1004724759906204</c:v>
                </c:pt>
                <c:pt idx="93">
                  <c:v>1.0020369853974345</c:v>
                </c:pt>
                <c:pt idx="94">
                  <c:v>0.90235798734373052</c:v>
                </c:pt>
                <c:pt idx="95">
                  <c:v>0.80243144142856349</c:v>
                </c:pt>
                <c:pt idx="96">
                  <c:v>0.70325578066739314</c:v>
                </c:pt>
                <c:pt idx="97">
                  <c:v>0.60582193547943031</c:v>
                </c:pt>
                <c:pt idx="98">
                  <c:v>0.51110343263844438</c:v>
                </c:pt>
                <c:pt idx="99">
                  <c:v>0.42004666811505142</c:v>
                </c:pt>
                <c:pt idx="100">
                  <c:v>0.33356145100100298</c:v>
                </c:pt>
                <c:pt idx="101">
                  <c:v>0.25251191299749065</c:v>
                </c:pt>
                <c:pt idx="102">
                  <c:v>0.17770787429683044</c:v>
                </c:pt>
                <c:pt idx="103">
                  <c:v>0.10989675212679029</c:v>
                </c:pt>
                <c:pt idx="104">
                  <c:v>4.9756092804719043E-2</c:v>
                </c:pt>
                <c:pt idx="105">
                  <c:v>2.113198081297285E-3</c:v>
                </c:pt>
                <c:pt idx="106">
                  <c:v>4.5192859722433809E-2</c:v>
                </c:pt>
                <c:pt idx="107">
                  <c:v>7.9052454379815118E-2</c:v>
                </c:pt>
                <c:pt idx="108">
                  <c:v>0.1033536681761188</c:v>
                </c:pt>
                <c:pt idx="109">
                  <c:v>0.11785369141600466</c:v>
                </c:pt>
                <c:pt idx="110">
                  <c:v>0.12240764466033072</c:v>
                </c:pt>
                <c:pt idx="111">
                  <c:v>0.11697002631361642</c:v>
                </c:pt>
                <c:pt idx="112">
                  <c:v>0.10159516726094464</c:v>
                </c:pt>
                <c:pt idx="113">
                  <c:v>7.6436688011716214E-2</c:v>
                </c:pt>
                <c:pt idx="114">
                  <c:v>4.1745963774302952E-2</c:v>
                </c:pt>
                <c:pt idx="115">
                  <c:v>2.1303872019442505E-3</c:v>
                </c:pt>
                <c:pt idx="116">
                  <c:v>5.4753966921663899E-2</c:v>
                </c:pt>
                <c:pt idx="117">
                  <c:v>0.11559897797133944</c:v>
                </c:pt>
                <c:pt idx="118">
                  <c:v>0.18405747711325038</c:v>
                </c:pt>
                <c:pt idx="119">
                  <c:v>0.25944544965333949</c:v>
                </c:pt>
                <c:pt idx="120">
                  <c:v>0.34100964388993782</c:v>
                </c:pt>
                <c:pt idx="121">
                  <c:v>0.42793509735577129</c:v>
                </c:pt>
                <c:pt idx="122">
                  <c:v>0.51935327965354405</c:v>
                </c:pt>
                <c:pt idx="123">
                  <c:v>0.61435077052457188</c:v>
                </c:pt>
                <c:pt idx="124">
                  <c:v>0.71197838644206335</c:v>
                </c:pt>
                <c:pt idx="125">
                  <c:v>0.81126066453917212</c:v>
                </c:pt>
                <c:pt idx="126">
                  <c:v>0.9112056091115095</c:v>
                </c:pt>
                <c:pt idx="127">
                  <c:v>1.0108146033103149</c:v>
                </c:pt>
                <c:pt idx="128">
                  <c:v>1.1090923869919118</c:v>
                </c:pt>
                <c:pt idx="129">
                  <c:v>1.2050570010280657</c:v>
                </c:pt>
                <c:pt idx="130">
                  <c:v>1.2977495987170138</c:v>
                </c:pt>
                <c:pt idx="131">
                  <c:v>1.3862440262627465</c:v>
                </c:pt>
                <c:pt idx="132">
                  <c:v>1.4696560765975959</c:v>
                </c:pt>
                <c:pt idx="133">
                  <c:v>1.5471523240869751</c:v>
                </c:pt>
                <c:pt idx="134">
                  <c:v>1.6179584518428214</c:v>
                </c:pt>
                <c:pt idx="135">
                  <c:v>1.6813669884419937</c:v>
                </c:pt>
                <c:pt idx="136">
                  <c:v>1.7367443767468687</c:v>
                </c:pt>
                <c:pt idx="137">
                  <c:v>1.7835373041988345</c:v>
                </c:pt>
                <c:pt idx="138">
                  <c:v>1.8212782313344775</c:v>
                </c:pt>
                <c:pt idx="139">
                  <c:v>1.8495900632853486</c:v>
                </c:pt>
                <c:pt idx="140">
                  <c:v>1.868189917585243</c:v>
                </c:pt>
                <c:pt idx="141">
                  <c:v>1.8768919506382904</c:v>
                </c:pt>
                <c:pt idx="142">
                  <c:v>1.8756092146067345</c:v>
                </c:pt>
                <c:pt idx="143">
                  <c:v>1.8643545261649861</c:v>
                </c:pt>
                <c:pt idx="144">
                  <c:v>1.8432403384396503</c:v>
                </c:pt>
                <c:pt idx="145">
                  <c:v>1.8124776174150559</c:v>
                </c:pt>
                <c:pt idx="146">
                  <c:v>1.7723737340308769</c:v>
                </c:pt>
                <c:pt idx="147">
                  <c:v>1.7233293930333069</c:v>
                </c:pt>
                <c:pt idx="148">
                  <c:v>1.6658346292656891</c:v>
                </c:pt>
                <c:pt idx="149">
                  <c:v>1.6004639114023487</c:v>
                </c:pt>
                <c:pt idx="150">
                  <c:v>1.5278704020474896</c:v>
                </c:pt>
                <c:pt idx="151">
                  <c:v>1.4487794315503613</c:v>
                </c:pt>
                <c:pt idx="152">
                  <c:v>1.3639812507441724</c:v>
                </c:pt>
                <c:pt idx="153">
                  <c:v>1.2743231350209849</c:v>
                </c:pt>
                <c:pt idx="154">
                  <c:v>1.1807009186360751</c:v>
                </c:pt>
                <c:pt idx="155">
                  <c:v>1.0840500438281693</c:v>
                </c:pt>
                <c:pt idx="156">
                  <c:v>0.98533621418981676</c:v>
                </c:pt>
                <c:pt idx="157">
                  <c:v>0.88554574567631006</c:v>
                </c:pt>
                <c:pt idx="158">
                  <c:v>0.78567571166269112</c:v>
                </c:pt>
                <c:pt idx="159">
                  <c:v>0.68672398051618333</c:v>
                </c:pt>
                <c:pt idx="160">
                  <c:v>0.58967924522530746</c:v>
                </c:pt>
                <c:pt idx="161">
                  <c:v>0.49551114470636365</c:v>
                </c:pt>
                <c:pt idx="162">
                  <c:v>0.40516057549190659</c:v>
                </c:pt>
                <c:pt idx="163">
                  <c:v>0.31953029060359339</c:v>
                </c:pt>
                <c:pt idx="164">
                  <c:v>0.23947587954242533</c:v>
                </c:pt>
                <c:pt idx="165">
                  <c:v>0.16579721952124971</c:v>
                </c:pt>
                <c:pt idx="166">
                  <c:v>9.9230483356074317E-2</c:v>
                </c:pt>
                <c:pt idx="167">
                  <c:v>4.0440783870625996E-2</c:v>
                </c:pt>
                <c:pt idx="168">
                  <c:v>9.9844716911318132E-3</c:v>
                </c:pt>
                <c:pt idx="169">
                  <c:v>5.154145084399564E-2</c:v>
                </c:pt>
                <c:pt idx="170">
                  <c:v>8.381492998918405E-2</c:v>
                </c:pt>
                <c:pt idx="171">
                  <c:v>0.10648244319127065</c:v>
                </c:pt>
                <c:pt idx="172">
                  <c:v>0.11931750415122333</c:v>
                </c:pt>
                <c:pt idx="173">
                  <c:v>0.12219186918263836</c:v>
                </c:pt>
                <c:pt idx="174">
                  <c:v>0.11507681858026042</c:v>
                </c:pt>
                <c:pt idx="175">
                  <c:v>9.8043443577784828E-2</c:v>
                </c:pt>
                <c:pt idx="176">
                  <c:v>7.1261936027751216E-2</c:v>
                </c:pt>
                <c:pt idx="177">
                  <c:v>3.4999887900811766E-2</c:v>
                </c:pt>
                <c:pt idx="178">
                  <c:v>1.0380382404791444E-2</c:v>
                </c:pt>
                <c:pt idx="179">
                  <c:v>6.442545022888424E-2</c:v>
                </c:pt>
                <c:pt idx="180">
                  <c:v>0.12659531511869671</c:v>
                </c:pt>
                <c:pt idx="181">
                  <c:v>0.19626879633487282</c:v>
                </c:pt>
                <c:pt idx="182">
                  <c:v>0.27274973948408865</c:v>
                </c:pt>
                <c:pt idx="183">
                  <c:v>0.35527397226364121</c:v>
                </c:pt>
                <c:pt idx="184">
                  <c:v>0.44301693981847601</c:v>
                </c:pt>
                <c:pt idx="185">
                  <c:v>0.53510194342076023</c:v>
                </c:pt>
                <c:pt idx="186">
                  <c:v>0.63060890015375182</c:v>
                </c:pt>
                <c:pt idx="187">
                  <c:v>0.72858353607617399</c:v>
                </c:pt>
                <c:pt idx="188">
                  <c:v>0.82804692101200539</c:v>
                </c:pt>
                <c:pt idx="189">
                  <c:v>0.92800524969718401</c:v>
                </c:pt>
                <c:pt idx="190">
                  <c:v>1.0274597715533251</c:v>
                </c:pt>
                <c:pt idx="191">
                  <c:v>1.1254167698733326</c:v>
                </c:pt>
                <c:pt idx="192">
                  <c:v>1.2208974907102681</c:v>
                </c:pt>
                <c:pt idx="193">
                  <c:v>1.3129479222632661</c:v>
                </c:pt>
                <c:pt idx="194">
                  <c:v>1.4006483270480692</c:v>
                </c:pt>
                <c:pt idx="195">
                  <c:v>1.4831224316099738</c:v>
                </c:pt>
                <c:pt idx="196">
                  <c:v>1.5595461819585084</c:v>
                </c:pt>
                <c:pt idx="197">
                  <c:v>1.629155977242521</c:v>
                </c:pt>
                <c:pt idx="198">
                  <c:v>1.691256299397478</c:v>
                </c:pt>
                <c:pt idx="199">
                  <c:v>1.7452266625320401</c:v>
                </c:pt>
                <c:pt idx="200">
                  <c:v>1.790527812618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D43-4C18-A825-6C5C8CE382D0}"/>
            </c:ext>
          </c:extLst>
        </c:ser>
        <c:ser>
          <c:idx val="6"/>
          <c:order val="6"/>
          <c:spPr>
            <a:gradFill rotWithShape="1">
              <a:gsLst>
                <a:gs pos="0">
                  <a:schemeClr val="accent1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23:$GT$23</c:f>
              <c:numCache>
                <c:formatCode>General</c:formatCode>
                <c:ptCount val="201"/>
                <c:pt idx="0">
                  <c:v>0.82533561490967833</c:v>
                </c:pt>
                <c:pt idx="1">
                  <c:v>0.92516903155650643</c:v>
                </c:pt>
                <c:pt idx="2">
                  <c:v>1.0240049457047395</c:v>
                </c:pt>
                <c:pt idx="3">
                  <c:v>1.1208558215710178</c:v>
                </c:pt>
                <c:pt idx="4">
                  <c:v>1.2147539572183288</c:v>
                </c:pt>
                <c:pt idx="5">
                  <c:v>1.3047611535138812</c:v>
                </c:pt>
                <c:pt idx="6">
                  <c:v>1.3899780883047137</c:v>
                </c:pt>
                <c:pt idx="7">
                  <c:v>1.4695533021473692</c:v>
                </c:pt>
                <c:pt idx="8">
                  <c:v>1.5426917058092011</c:v>
                </c:pt>
                <c:pt idx="9">
                  <c:v>1.6086625245371617</c:v>
                </c:pt>
                <c:pt idx="10">
                  <c:v>1.6668065997175749</c:v>
                </c:pt>
                <c:pt idx="11">
                  <c:v>1.7165429749711136</c:v>
                </c:pt>
                <c:pt idx="12">
                  <c:v>1.7573747008769045</c:v>
                </c:pt>
                <c:pt idx="13">
                  <c:v>1.7888938003268713</c:v>
                </c:pt>
                <c:pt idx="14">
                  <c:v>1.8107853448981386</c:v>
                </c:pt>
                <c:pt idx="15">
                  <c:v>1.8228306015137328</c:v>
                </c:pt>
                <c:pt idx="16">
                  <c:v>1.8249092179511834</c:v>
                </c:pt>
                <c:pt idx="17">
                  <c:v>1.817000425362147</c:v>
                </c:pt>
                <c:pt idx="18">
                  <c:v>1.7991832457878734</c:v>
                </c:pt>
                <c:pt idx="19">
                  <c:v>1.7716357025970928</c:v>
                </c:pt>
                <c:pt idx="20">
                  <c:v>1.7346330417353601</c:v>
                </c:pt>
                <c:pt idx="21">
                  <c:v>1.688544981558552</c:v>
                </c:pt>
                <c:pt idx="22">
                  <c:v>1.6338320187292683</c:v>
                </c:pt>
                <c:pt idx="23">
                  <c:v>1.5710408270863985</c:v>
                </c:pt>
                <c:pt idx="24">
                  <c:v>1.5007987954608293</c:v>
                </c:pt>
                <c:pt idx="25">
                  <c:v>1.4238077590136349</c:v>
                </c:pt>
                <c:pt idx="26">
                  <c:v>1.3408369867311425</c:v>
                </c:pt>
                <c:pt idx="27">
                  <c:v>1.2527154951435082</c:v>
                </c:pt>
                <c:pt idx="28">
                  <c:v>1.1603237650655833</c:v>
                </c:pt>
                <c:pt idx="29">
                  <c:v>1.0645849441236608</c:v>
                </c:pt>
                <c:pt idx="30">
                  <c:v>0.96645562296954557</c:v>
                </c:pt>
                <c:pt idx="31">
                  <c:v>0.86691627734296883</c:v>
                </c:pt>
                <c:pt idx="32">
                  <c:v>0.76696147148209826</c:v>
                </c:pt>
                <c:pt idx="33">
                  <c:v>0.66758992076643009</c:v>
                </c:pt>
                <c:pt idx="34">
                  <c:v>0.5697945128828471</c:v>
                </c:pt>
                <c:pt idx="35">
                  <c:v>0.47455238722005849</c:v>
                </c:pt>
                <c:pt idx="36">
                  <c:v>0.38281517161482587</c:v>
                </c:pt>
                <c:pt idx="37">
                  <c:v>0.29549947400118493</c:v>
                </c:pt>
                <c:pt idx="38">
                  <c:v>0.21347772396695941</c:v>
                </c:pt>
                <c:pt idx="39">
                  <c:v>0.13756945572570456</c:v>
                </c:pt>
                <c:pt idx="40">
                  <c:v>6.8533119601750125E-2</c:v>
                </c:pt>
                <c:pt idx="41">
                  <c:v>7.0585038452680715E-3</c:v>
                </c:pt>
                <c:pt idx="42">
                  <c:v>4.6240157503909862E-2</c:v>
                </c:pt>
                <c:pt idx="43">
                  <c:v>9.0830321839776573E-2</c:v>
                </c:pt>
                <c:pt idx="44">
                  <c:v>0.12626645897983768</c:v>
                </c:pt>
                <c:pt idx="45">
                  <c:v>0.15219450275541868</c:v>
                </c:pt>
                <c:pt idx="46">
                  <c:v>0.16835538872378608</c:v>
                </c:pt>
                <c:pt idx="47">
                  <c:v>0.1745876426544225</c:v>
                </c:pt>
                <c:pt idx="48">
                  <c:v>0.17082899392616235</c:v>
                </c:pt>
                <c:pt idx="49">
                  <c:v>0.15711699771465415</c:v>
                </c:pt>
                <c:pt idx="50">
                  <c:v>0.13358865975346013</c:v>
                </c:pt>
                <c:pt idx="51">
                  <c:v>0.10047906741805412</c:v>
                </c:pt>
                <c:pt idx="52">
                  <c:v>5.8119040810474809E-2</c:v>
                </c:pt>
                <c:pt idx="53">
                  <c:v>6.931827314222927E-3</c:v>
                </c:pt>
                <c:pt idx="54">
                  <c:v>5.2571127353691183E-2</c:v>
                </c:pt>
                <c:pt idx="55">
                  <c:v>0.1197952893392864</c:v>
                </c:pt>
                <c:pt idx="56">
                  <c:v>0.1940689770373567</c:v>
                </c:pt>
                <c:pt idx="57">
                  <c:v>0.27465007231204075</c:v>
                </c:pt>
                <c:pt idx="58">
                  <c:v>0.36073343549592096</c:v>
                </c:pt>
                <c:pt idx="59">
                  <c:v>0.45145895007944231</c:v>
                </c:pt>
                <c:pt idx="60">
                  <c:v>0.54592011671075247</c:v>
                </c:pt>
                <c:pt idx="61">
                  <c:v>0.64317311063758242</c:v>
                </c:pt>
                <c:pt idx="62">
                  <c:v>0.74224621209218189</c:v>
                </c:pt>
                <c:pt idx="63">
                  <c:v>0.84214951539402805</c:v>
                </c:pt>
                <c:pt idx="64">
                  <c:v>0.94188481976017191</c:v>
                </c:pt>
                <c:pt idx="65">
                  <c:v>1.0404556029974938</c:v>
                </c:pt>
                <c:pt idx="66">
                  <c:v>1.1368769784230561</c:v>
                </c:pt>
                <c:pt idx="67">
                  <c:v>1.2301855355262767</c:v>
                </c:pt>
                <c:pt idx="68">
                  <c:v>1.3194489660482864</c:v>
                </c:pt>
                <c:pt idx="69">
                  <c:v>1.4037753792978784</c:v>
                </c:pt>
                <c:pt idx="70">
                  <c:v>1.4823222136284673</c:v>
                </c:pt>
                <c:pt idx="71">
                  <c:v>1.5543046550355544</c:v>
                </c:pt>
                <c:pt idx="72">
                  <c:v>1.6190034787588314</c:v>
                </c:pt>
                <c:pt idx="73">
                  <c:v>1.6757722355382427</c:v>
                </c:pt>
                <c:pt idx="74">
                  <c:v>1.7240437107213054</c:v>
                </c:pt>
                <c:pt idx="75">
                  <c:v>1.7633355916844171</c:v>
                </c:pt>
                <c:pt idx="76">
                  <c:v>1.7932552869411647</c:v>
                </c:pt>
                <c:pt idx="77">
                  <c:v>1.8135038487866786</c:v>
                </c:pt>
                <c:pt idx="78">
                  <c:v>1.8238789602842833</c:v>
                </c:pt>
                <c:pt idx="79">
                  <c:v>1.8242769567494503</c:v>
                </c:pt>
                <c:pt idx="80">
                  <c:v>1.8146938615330601</c:v>
                </c:pt>
                <c:pt idx="81">
                  <c:v>1.7952254257547646</c:v>
                </c:pt>
                <c:pt idx="82">
                  <c:v>1.7660661715894515</c:v>
                </c:pt>
                <c:pt idx="83">
                  <c:v>1.7275074486659716</c:v>
                </c:pt>
                <c:pt idx="84">
                  <c:v>1.6799345229979588</c:v>
                </c:pt>
                <c:pt idx="85">
                  <c:v>1.6238227275331685</c:v>
                </c:pt>
                <c:pt idx="86">
                  <c:v>1.5597327127837917</c:v>
                </c:pt>
                <c:pt idx="87">
                  <c:v>1.4883048449918617</c:v>
                </c:pt>
                <c:pt idx="88">
                  <c:v>1.41025280780144</c:v>
                </c:pt>
                <c:pt idx="89">
                  <c:v>1.3263564713675629</c:v>
                </c:pt>
                <c:pt idx="90">
                  <c:v>1.237454100151435</c:v>
                </c:pt>
                <c:pt idx="91">
                  <c:v>1.1444339772590304</c:v>
                </c:pt>
                <c:pt idx="92">
                  <c:v>1.048225529009926</c:v>
                </c:pt>
                <c:pt idx="93">
                  <c:v>0.94979003841674003</c:v>
                </c:pt>
                <c:pt idx="94">
                  <c:v>0.85011104036303609</c:v>
                </c:pt>
                <c:pt idx="95">
                  <c:v>0.75018449444786905</c:v>
                </c:pt>
                <c:pt idx="96">
                  <c:v>0.65100883368669871</c:v>
                </c:pt>
                <c:pt idx="97">
                  <c:v>0.55357498849873588</c:v>
                </c:pt>
                <c:pt idx="98">
                  <c:v>0.45885648565774995</c:v>
                </c:pt>
                <c:pt idx="99">
                  <c:v>0.36779972113435699</c:v>
                </c:pt>
                <c:pt idx="100">
                  <c:v>0.28131450402030855</c:v>
                </c:pt>
                <c:pt idx="101">
                  <c:v>0.20026496601679622</c:v>
                </c:pt>
                <c:pt idx="102">
                  <c:v>0.12546092731613601</c:v>
                </c:pt>
                <c:pt idx="103">
                  <c:v>5.7649805146095856E-2</c:v>
                </c:pt>
                <c:pt idx="104">
                  <c:v>2.4908541759753877E-3</c:v>
                </c:pt>
                <c:pt idx="105">
                  <c:v>5.4360145061991716E-2</c:v>
                </c:pt>
                <c:pt idx="106">
                  <c:v>9.743980670312824E-2</c:v>
                </c:pt>
                <c:pt idx="107">
                  <c:v>0.13129940136050955</c:v>
                </c:pt>
                <c:pt idx="108">
                  <c:v>0.15560061515681323</c:v>
                </c:pt>
                <c:pt idx="109">
                  <c:v>0.17010063839669909</c:v>
                </c:pt>
                <c:pt idx="110">
                  <c:v>0.17465459164102515</c:v>
                </c:pt>
                <c:pt idx="111">
                  <c:v>0.16921697329431085</c:v>
                </c:pt>
                <c:pt idx="112">
                  <c:v>0.15384211424163907</c:v>
                </c:pt>
                <c:pt idx="113">
                  <c:v>0.12868363499241064</c:v>
                </c:pt>
                <c:pt idx="114">
                  <c:v>9.3992910754997383E-2</c:v>
                </c:pt>
                <c:pt idx="115">
                  <c:v>5.011655977875018E-2</c:v>
                </c:pt>
                <c:pt idx="116">
                  <c:v>2.5070199409694682E-3</c:v>
                </c:pt>
                <c:pt idx="117">
                  <c:v>6.3352030990645014E-2</c:v>
                </c:pt>
                <c:pt idx="118">
                  <c:v>0.13181053013255595</c:v>
                </c:pt>
                <c:pt idx="119">
                  <c:v>0.20719850267264506</c:v>
                </c:pt>
                <c:pt idx="120">
                  <c:v>0.28876269690924339</c:v>
                </c:pt>
                <c:pt idx="121">
                  <c:v>0.37568815037507686</c:v>
                </c:pt>
                <c:pt idx="122">
                  <c:v>0.46710633267284962</c:v>
                </c:pt>
                <c:pt idx="123">
                  <c:v>0.56210382354387733</c:v>
                </c:pt>
                <c:pt idx="124">
                  <c:v>0.65973143946136892</c:v>
                </c:pt>
                <c:pt idx="125">
                  <c:v>0.75901371755847769</c:v>
                </c:pt>
                <c:pt idx="126">
                  <c:v>0.85895866213081506</c:v>
                </c:pt>
                <c:pt idx="127">
                  <c:v>0.9585676563296206</c:v>
                </c:pt>
                <c:pt idx="128">
                  <c:v>1.0568454400112173</c:v>
                </c:pt>
                <c:pt idx="129">
                  <c:v>1.1528100540473714</c:v>
                </c:pt>
                <c:pt idx="130">
                  <c:v>1.2455026517363192</c:v>
                </c:pt>
                <c:pt idx="131">
                  <c:v>1.3339970792820521</c:v>
                </c:pt>
                <c:pt idx="132">
                  <c:v>1.4174091296169014</c:v>
                </c:pt>
                <c:pt idx="133">
                  <c:v>1.4949053771062806</c:v>
                </c:pt>
                <c:pt idx="134">
                  <c:v>1.5657115048621271</c:v>
                </c:pt>
                <c:pt idx="135">
                  <c:v>1.6291200414612992</c:v>
                </c:pt>
                <c:pt idx="136">
                  <c:v>1.6844974297661741</c:v>
                </c:pt>
                <c:pt idx="137">
                  <c:v>1.7312903572181402</c:v>
                </c:pt>
                <c:pt idx="138">
                  <c:v>1.7690312843537832</c:v>
                </c:pt>
                <c:pt idx="139">
                  <c:v>1.7973431163046543</c:v>
                </c:pt>
                <c:pt idx="140">
                  <c:v>1.8159429706045487</c:v>
                </c:pt>
                <c:pt idx="141">
                  <c:v>1.8246450036575959</c:v>
                </c:pt>
                <c:pt idx="142">
                  <c:v>1.8233622676260399</c:v>
                </c:pt>
                <c:pt idx="143">
                  <c:v>1.8121075791842918</c:v>
                </c:pt>
                <c:pt idx="144">
                  <c:v>1.7909933914589558</c:v>
                </c:pt>
                <c:pt idx="145">
                  <c:v>1.7602306704343613</c:v>
                </c:pt>
                <c:pt idx="146">
                  <c:v>1.7201267870501824</c:v>
                </c:pt>
                <c:pt idx="147">
                  <c:v>1.6710824460526126</c:v>
                </c:pt>
                <c:pt idx="148">
                  <c:v>1.6135876822849946</c:v>
                </c:pt>
                <c:pt idx="149">
                  <c:v>1.5482169644216544</c:v>
                </c:pt>
                <c:pt idx="150">
                  <c:v>1.475623455066795</c:v>
                </c:pt>
                <c:pt idx="151">
                  <c:v>1.3965324845696669</c:v>
                </c:pt>
                <c:pt idx="152">
                  <c:v>1.3117343037634779</c:v>
                </c:pt>
                <c:pt idx="153">
                  <c:v>1.2220761880402904</c:v>
                </c:pt>
                <c:pt idx="154">
                  <c:v>1.1284539716553805</c:v>
                </c:pt>
                <c:pt idx="155">
                  <c:v>1.031803096847475</c:v>
                </c:pt>
                <c:pt idx="156">
                  <c:v>0.93308926720912244</c:v>
                </c:pt>
                <c:pt idx="157">
                  <c:v>0.83329879869561563</c:v>
                </c:pt>
                <c:pt idx="158">
                  <c:v>0.73342876468199669</c:v>
                </c:pt>
                <c:pt idx="159">
                  <c:v>0.63447703353548901</c:v>
                </c:pt>
                <c:pt idx="160">
                  <c:v>0.53743229824461303</c:v>
                </c:pt>
                <c:pt idx="161">
                  <c:v>0.44326419772566922</c:v>
                </c:pt>
                <c:pt idx="162">
                  <c:v>0.35291362851121216</c:v>
                </c:pt>
                <c:pt idx="163">
                  <c:v>0.26728334362289896</c:v>
                </c:pt>
                <c:pt idx="164">
                  <c:v>0.1872289325617309</c:v>
                </c:pt>
                <c:pt idx="165">
                  <c:v>0.11355027254055527</c:v>
                </c:pt>
                <c:pt idx="166">
                  <c:v>4.6983536375379886E-2</c:v>
                </c:pt>
                <c:pt idx="167">
                  <c:v>1.1806163110068435E-2</c:v>
                </c:pt>
                <c:pt idx="168">
                  <c:v>6.2231418671826244E-2</c:v>
                </c:pt>
                <c:pt idx="169">
                  <c:v>0.10378839782469007</c:v>
                </c:pt>
                <c:pt idx="170">
                  <c:v>0.13606187696987848</c:v>
                </c:pt>
                <c:pt idx="171">
                  <c:v>0.15872939017196508</c:v>
                </c:pt>
                <c:pt idx="172">
                  <c:v>0.17156445113191776</c:v>
                </c:pt>
                <c:pt idx="173">
                  <c:v>0.17443881616333279</c:v>
                </c:pt>
                <c:pt idx="174">
                  <c:v>0.16732376556095485</c:v>
                </c:pt>
                <c:pt idx="175">
                  <c:v>0.15029039055847926</c:v>
                </c:pt>
                <c:pt idx="176">
                  <c:v>0.12350888300844565</c:v>
                </c:pt>
                <c:pt idx="177">
                  <c:v>8.7246834881506197E-2</c:v>
                </c:pt>
                <c:pt idx="178">
                  <c:v>4.1866564575902987E-2</c:v>
                </c:pt>
                <c:pt idx="179">
                  <c:v>1.2178503248189809E-2</c:v>
                </c:pt>
                <c:pt idx="180">
                  <c:v>7.4348368138002274E-2</c:v>
                </c:pt>
                <c:pt idx="181">
                  <c:v>0.14402184935417839</c:v>
                </c:pt>
                <c:pt idx="182">
                  <c:v>0.22050279250339422</c:v>
                </c:pt>
                <c:pt idx="183">
                  <c:v>0.30302702528294678</c:v>
                </c:pt>
                <c:pt idx="184">
                  <c:v>0.39076999283778158</c:v>
                </c:pt>
                <c:pt idx="185">
                  <c:v>0.4828549964400658</c:v>
                </c:pt>
                <c:pt idx="186">
                  <c:v>0.5783619531730575</c:v>
                </c:pt>
                <c:pt idx="187">
                  <c:v>0.67633658909547956</c:v>
                </c:pt>
                <c:pt idx="188">
                  <c:v>0.77579997403131096</c:v>
                </c:pt>
                <c:pt idx="189">
                  <c:v>0.87575830271648958</c:v>
                </c:pt>
                <c:pt idx="190">
                  <c:v>0.9752128245726307</c:v>
                </c:pt>
                <c:pt idx="191">
                  <c:v>1.0731698228926381</c:v>
                </c:pt>
                <c:pt idx="192">
                  <c:v>1.1686505437295738</c:v>
                </c:pt>
                <c:pt idx="193">
                  <c:v>1.2607009752825715</c:v>
                </c:pt>
                <c:pt idx="194">
                  <c:v>1.3484013800673749</c:v>
                </c:pt>
                <c:pt idx="195">
                  <c:v>1.4308754846292793</c:v>
                </c:pt>
                <c:pt idx="196">
                  <c:v>1.5072992349778138</c:v>
                </c:pt>
                <c:pt idx="197">
                  <c:v>1.5769090302618265</c:v>
                </c:pt>
                <c:pt idx="198">
                  <c:v>1.6390093524167837</c:v>
                </c:pt>
                <c:pt idx="199">
                  <c:v>1.6929797155513455</c:v>
                </c:pt>
                <c:pt idx="200">
                  <c:v>1.73828086563730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D43-4C18-A825-6C5C8CE382D0}"/>
            </c:ext>
          </c:extLst>
        </c:ser>
        <c:ser>
          <c:idx val="7"/>
          <c:order val="7"/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24:$GT$24</c:f>
              <c:numCache>
                <c:formatCode>General</c:formatCode>
                <c:ptCount val="201"/>
                <c:pt idx="0">
                  <c:v>0.7648421872844885</c:v>
                </c:pt>
                <c:pt idx="1">
                  <c:v>0.86467560393131659</c:v>
                </c:pt>
                <c:pt idx="2">
                  <c:v>0.96351151807954971</c:v>
                </c:pt>
                <c:pt idx="3">
                  <c:v>1.060362393945828</c:v>
                </c:pt>
                <c:pt idx="4">
                  <c:v>1.154260529593139</c:v>
                </c:pt>
                <c:pt idx="5">
                  <c:v>1.2442677258886916</c:v>
                </c:pt>
                <c:pt idx="6">
                  <c:v>1.3294846606795239</c:v>
                </c:pt>
                <c:pt idx="7">
                  <c:v>1.4090598745221796</c:v>
                </c:pt>
                <c:pt idx="8">
                  <c:v>1.4821982781840113</c:v>
                </c:pt>
                <c:pt idx="9">
                  <c:v>1.5481690969119719</c:v>
                </c:pt>
                <c:pt idx="10">
                  <c:v>1.6063131720923849</c:v>
                </c:pt>
                <c:pt idx="11">
                  <c:v>1.656049547345924</c:v>
                </c:pt>
                <c:pt idx="12">
                  <c:v>1.6968812732517149</c:v>
                </c:pt>
                <c:pt idx="13">
                  <c:v>1.7284003727016815</c:v>
                </c:pt>
                <c:pt idx="14">
                  <c:v>1.7502919172729485</c:v>
                </c:pt>
                <c:pt idx="15">
                  <c:v>1.7623371738885429</c:v>
                </c:pt>
                <c:pt idx="16">
                  <c:v>1.7644157903259936</c:v>
                </c:pt>
                <c:pt idx="17">
                  <c:v>1.756506997736957</c:v>
                </c:pt>
                <c:pt idx="18">
                  <c:v>1.7386898181626838</c:v>
                </c:pt>
                <c:pt idx="19">
                  <c:v>1.711142274971903</c:v>
                </c:pt>
                <c:pt idx="20">
                  <c:v>1.6741396141101701</c:v>
                </c:pt>
                <c:pt idx="21">
                  <c:v>1.6280515539333622</c:v>
                </c:pt>
                <c:pt idx="22">
                  <c:v>1.5733385911040787</c:v>
                </c:pt>
                <c:pt idx="23">
                  <c:v>1.5105473994612089</c:v>
                </c:pt>
                <c:pt idx="24">
                  <c:v>1.4403053678356394</c:v>
                </c:pt>
                <c:pt idx="25">
                  <c:v>1.363314331388445</c:v>
                </c:pt>
                <c:pt idx="26">
                  <c:v>1.2803435591059527</c:v>
                </c:pt>
                <c:pt idx="27">
                  <c:v>1.1922220675183182</c:v>
                </c:pt>
                <c:pt idx="28">
                  <c:v>1.0998303374403937</c:v>
                </c:pt>
                <c:pt idx="29">
                  <c:v>1.0040915164984709</c:v>
                </c:pt>
                <c:pt idx="30">
                  <c:v>0.90596219534435574</c:v>
                </c:pt>
                <c:pt idx="31">
                  <c:v>0.806422849717779</c:v>
                </c:pt>
                <c:pt idx="32">
                  <c:v>0.70646804385690842</c:v>
                </c:pt>
                <c:pt idx="33">
                  <c:v>0.60709649314124026</c:v>
                </c:pt>
                <c:pt idx="34">
                  <c:v>0.50930108525765727</c:v>
                </c:pt>
                <c:pt idx="35">
                  <c:v>0.41405895959486866</c:v>
                </c:pt>
                <c:pt idx="36">
                  <c:v>0.32232174398963603</c:v>
                </c:pt>
                <c:pt idx="37">
                  <c:v>0.23500604637599509</c:v>
                </c:pt>
                <c:pt idx="38">
                  <c:v>0.15298429634176958</c:v>
                </c:pt>
                <c:pt idx="39">
                  <c:v>7.7076028100514726E-2</c:v>
                </c:pt>
                <c:pt idx="40">
                  <c:v>8.0396919765602926E-3</c:v>
                </c:pt>
                <c:pt idx="41">
                  <c:v>5.3434923779921761E-2</c:v>
                </c:pt>
                <c:pt idx="42">
                  <c:v>0.1067335851290997</c:v>
                </c:pt>
                <c:pt idx="43">
                  <c:v>0.15132374946496641</c:v>
                </c:pt>
                <c:pt idx="44">
                  <c:v>0.18675988660502751</c:v>
                </c:pt>
                <c:pt idx="45">
                  <c:v>0.21268793038060851</c:v>
                </c:pt>
                <c:pt idx="46">
                  <c:v>0.22884881634897591</c:v>
                </c:pt>
                <c:pt idx="47">
                  <c:v>0.23508107027961234</c:v>
                </c:pt>
                <c:pt idx="48">
                  <c:v>0.23132242155135219</c:v>
                </c:pt>
                <c:pt idx="49">
                  <c:v>0.21761042533984398</c:v>
                </c:pt>
                <c:pt idx="50">
                  <c:v>0.19408208737864996</c:v>
                </c:pt>
                <c:pt idx="51">
                  <c:v>0.16097249504324396</c:v>
                </c:pt>
                <c:pt idx="52">
                  <c:v>0.11861246843566464</c:v>
                </c:pt>
                <c:pt idx="53">
                  <c:v>6.742525493941276E-2</c:v>
                </c:pt>
                <c:pt idx="54">
                  <c:v>7.9223002714986501E-3</c:v>
                </c:pt>
                <c:pt idx="55">
                  <c:v>5.9301861714096571E-2</c:v>
                </c:pt>
                <c:pt idx="56">
                  <c:v>0.13357554941216687</c:v>
                </c:pt>
                <c:pt idx="57">
                  <c:v>0.21415664468685092</c:v>
                </c:pt>
                <c:pt idx="58">
                  <c:v>0.30024000787073113</c:v>
                </c:pt>
                <c:pt idx="59">
                  <c:v>0.39096552245425248</c:v>
                </c:pt>
                <c:pt idx="60">
                  <c:v>0.48542668908556263</c:v>
                </c:pt>
                <c:pt idx="61">
                  <c:v>0.58267968301239259</c:v>
                </c:pt>
                <c:pt idx="62">
                  <c:v>0.68175278446699206</c:v>
                </c:pt>
                <c:pt idx="63">
                  <c:v>0.78165608776883821</c:v>
                </c:pt>
                <c:pt idx="64">
                  <c:v>0.88139139213498208</c:v>
                </c:pt>
                <c:pt idx="65">
                  <c:v>0.97996217537230401</c:v>
                </c:pt>
                <c:pt idx="66">
                  <c:v>1.0763835507978663</c:v>
                </c:pt>
                <c:pt idx="67">
                  <c:v>1.1696921079010867</c:v>
                </c:pt>
                <c:pt idx="68">
                  <c:v>1.2589555384230966</c:v>
                </c:pt>
                <c:pt idx="69">
                  <c:v>1.3432819516726886</c:v>
                </c:pt>
                <c:pt idx="70">
                  <c:v>1.4218287860032777</c:v>
                </c:pt>
                <c:pt idx="71">
                  <c:v>1.4938112274103643</c:v>
                </c:pt>
                <c:pt idx="72">
                  <c:v>1.5585100511336416</c:v>
                </c:pt>
                <c:pt idx="73">
                  <c:v>1.6152788079130529</c:v>
                </c:pt>
                <c:pt idx="74">
                  <c:v>1.6635502830961153</c:v>
                </c:pt>
                <c:pt idx="75">
                  <c:v>1.7028421640592275</c:v>
                </c:pt>
                <c:pt idx="76">
                  <c:v>1.7327618593159748</c:v>
                </c:pt>
                <c:pt idx="77">
                  <c:v>1.753010421161489</c:v>
                </c:pt>
                <c:pt idx="78">
                  <c:v>1.7633855326590935</c:v>
                </c:pt>
                <c:pt idx="79">
                  <c:v>1.7637835291242605</c:v>
                </c:pt>
                <c:pt idx="80">
                  <c:v>1.7542004339078703</c:v>
                </c:pt>
                <c:pt idx="81">
                  <c:v>1.7347319981295748</c:v>
                </c:pt>
                <c:pt idx="82">
                  <c:v>1.7055727439642616</c:v>
                </c:pt>
                <c:pt idx="83">
                  <c:v>1.6670140210407818</c:v>
                </c:pt>
                <c:pt idx="84">
                  <c:v>1.6194410953727689</c:v>
                </c:pt>
                <c:pt idx="85">
                  <c:v>1.5633292999079789</c:v>
                </c:pt>
                <c:pt idx="86">
                  <c:v>1.4992392851586018</c:v>
                </c:pt>
                <c:pt idx="87">
                  <c:v>1.4278114173666718</c:v>
                </c:pt>
                <c:pt idx="88">
                  <c:v>1.3497593801762502</c:v>
                </c:pt>
                <c:pt idx="89">
                  <c:v>1.2658630437423732</c:v>
                </c:pt>
                <c:pt idx="90">
                  <c:v>1.1769606725262451</c:v>
                </c:pt>
                <c:pt idx="91">
                  <c:v>1.0839405496338406</c:v>
                </c:pt>
                <c:pt idx="92">
                  <c:v>0.98773210138473611</c:v>
                </c:pt>
                <c:pt idx="93">
                  <c:v>0.8892966107915502</c:v>
                </c:pt>
                <c:pt idx="94">
                  <c:v>0.78961761273784625</c:v>
                </c:pt>
                <c:pt idx="95">
                  <c:v>0.68969106682267922</c:v>
                </c:pt>
                <c:pt idx="96">
                  <c:v>0.59051540606150887</c:v>
                </c:pt>
                <c:pt idx="97">
                  <c:v>0.49308156087354604</c:v>
                </c:pt>
                <c:pt idx="98">
                  <c:v>0.39836305803256011</c:v>
                </c:pt>
                <c:pt idx="99">
                  <c:v>0.30730629350916716</c:v>
                </c:pt>
                <c:pt idx="100">
                  <c:v>0.22082107639511872</c:v>
                </c:pt>
                <c:pt idx="101">
                  <c:v>0.13977153839160639</c:v>
                </c:pt>
                <c:pt idx="102">
                  <c:v>6.4967499690946173E-2</c:v>
                </c:pt>
                <c:pt idx="103">
                  <c:v>2.8436224790939768E-3</c:v>
                </c:pt>
                <c:pt idx="104">
                  <c:v>6.2984281801165221E-2</c:v>
                </c:pt>
                <c:pt idx="105">
                  <c:v>0.11485357268718155</c:v>
                </c:pt>
                <c:pt idx="106">
                  <c:v>0.15793323432831807</c:v>
                </c:pt>
                <c:pt idx="107">
                  <c:v>0.19179282898569938</c:v>
                </c:pt>
                <c:pt idx="108">
                  <c:v>0.21609404278200306</c:v>
                </c:pt>
                <c:pt idx="109">
                  <c:v>0.23059406602188892</c:v>
                </c:pt>
                <c:pt idx="110">
                  <c:v>0.23514801926621498</c:v>
                </c:pt>
                <c:pt idx="111">
                  <c:v>0.22971040091950068</c:v>
                </c:pt>
                <c:pt idx="112">
                  <c:v>0.2143355418668289</c:v>
                </c:pt>
                <c:pt idx="113">
                  <c:v>0.18917706261760048</c:v>
                </c:pt>
                <c:pt idx="114">
                  <c:v>0.15448633838018722</c:v>
                </c:pt>
                <c:pt idx="115">
                  <c:v>0.11060998740394001</c:v>
                </c:pt>
                <c:pt idx="116">
                  <c:v>5.7986407684220365E-2</c:v>
                </c:pt>
                <c:pt idx="117">
                  <c:v>2.8586033654551812E-3</c:v>
                </c:pt>
                <c:pt idx="118">
                  <c:v>7.1317102507366115E-2</c:v>
                </c:pt>
                <c:pt idx="119">
                  <c:v>0.14670507504745522</c:v>
                </c:pt>
                <c:pt idx="120">
                  <c:v>0.22826926928405356</c:v>
                </c:pt>
                <c:pt idx="121">
                  <c:v>0.31519472274988702</c:v>
                </c:pt>
                <c:pt idx="122">
                  <c:v>0.40661290504765979</c:v>
                </c:pt>
                <c:pt idx="123">
                  <c:v>0.5016103959186875</c:v>
                </c:pt>
                <c:pt idx="124">
                  <c:v>0.59923801183617909</c:v>
                </c:pt>
                <c:pt idx="125">
                  <c:v>0.69852028993328785</c:v>
                </c:pt>
                <c:pt idx="126">
                  <c:v>0.79846523450562523</c:v>
                </c:pt>
                <c:pt idx="127">
                  <c:v>0.89807422870443077</c:v>
                </c:pt>
                <c:pt idx="128">
                  <c:v>0.99635201238602744</c:v>
                </c:pt>
                <c:pt idx="129">
                  <c:v>1.0923166264221815</c:v>
                </c:pt>
                <c:pt idx="130">
                  <c:v>1.1850092241111294</c:v>
                </c:pt>
                <c:pt idx="131">
                  <c:v>1.2735036516568621</c:v>
                </c:pt>
                <c:pt idx="132">
                  <c:v>1.3569157019917115</c:v>
                </c:pt>
                <c:pt idx="133">
                  <c:v>1.434411949481091</c:v>
                </c:pt>
                <c:pt idx="134">
                  <c:v>1.505218077236937</c:v>
                </c:pt>
                <c:pt idx="135">
                  <c:v>1.5686266138361096</c:v>
                </c:pt>
                <c:pt idx="136">
                  <c:v>1.6240040021409843</c:v>
                </c:pt>
                <c:pt idx="137">
                  <c:v>1.6707969295929503</c:v>
                </c:pt>
                <c:pt idx="138">
                  <c:v>1.7085378567285932</c:v>
                </c:pt>
                <c:pt idx="139">
                  <c:v>1.7368496886794644</c:v>
                </c:pt>
                <c:pt idx="140">
                  <c:v>1.7554495429793588</c:v>
                </c:pt>
                <c:pt idx="141">
                  <c:v>1.7641515760324062</c:v>
                </c:pt>
                <c:pt idx="142">
                  <c:v>1.7628688400008503</c:v>
                </c:pt>
                <c:pt idx="143">
                  <c:v>1.7516141515591017</c:v>
                </c:pt>
                <c:pt idx="144">
                  <c:v>1.7304999638337659</c:v>
                </c:pt>
                <c:pt idx="145">
                  <c:v>1.6997372428091715</c:v>
                </c:pt>
                <c:pt idx="146">
                  <c:v>1.6596333594249928</c:v>
                </c:pt>
                <c:pt idx="147">
                  <c:v>1.6105890184274227</c:v>
                </c:pt>
                <c:pt idx="148">
                  <c:v>1.5530942546598048</c:v>
                </c:pt>
                <c:pt idx="149">
                  <c:v>1.4877235367964645</c:v>
                </c:pt>
                <c:pt idx="150">
                  <c:v>1.4151300274416054</c:v>
                </c:pt>
                <c:pt idx="151">
                  <c:v>1.3360390569444771</c:v>
                </c:pt>
                <c:pt idx="152">
                  <c:v>1.2512408761382883</c:v>
                </c:pt>
                <c:pt idx="153">
                  <c:v>1.1615827604151006</c:v>
                </c:pt>
                <c:pt idx="154">
                  <c:v>1.0679605440301907</c:v>
                </c:pt>
                <c:pt idx="155">
                  <c:v>0.97130966922228512</c:v>
                </c:pt>
                <c:pt idx="156">
                  <c:v>0.87259583958393261</c:v>
                </c:pt>
                <c:pt idx="157">
                  <c:v>0.7728053710704258</c:v>
                </c:pt>
                <c:pt idx="158">
                  <c:v>0.67293533705680686</c:v>
                </c:pt>
                <c:pt idx="159">
                  <c:v>0.57398360591029918</c:v>
                </c:pt>
                <c:pt idx="160">
                  <c:v>0.47693887061942319</c:v>
                </c:pt>
                <c:pt idx="161">
                  <c:v>0.38277077010047938</c:v>
                </c:pt>
                <c:pt idx="162">
                  <c:v>0.29242020088602233</c:v>
                </c:pt>
                <c:pt idx="163">
                  <c:v>0.20678991599770913</c:v>
                </c:pt>
                <c:pt idx="164">
                  <c:v>0.12673550493654107</c:v>
                </c:pt>
                <c:pt idx="165">
                  <c:v>5.3056844915365442E-2</c:v>
                </c:pt>
                <c:pt idx="166">
                  <c:v>1.3509891249809947E-2</c:v>
                </c:pt>
                <c:pt idx="167">
                  <c:v>7.2299590735258268E-2</c:v>
                </c:pt>
                <c:pt idx="168">
                  <c:v>0.12272484629701608</c:v>
                </c:pt>
                <c:pt idx="169">
                  <c:v>0.1642818254498799</c:v>
                </c:pt>
                <c:pt idx="170">
                  <c:v>0.19655530459506831</c:v>
                </c:pt>
                <c:pt idx="171">
                  <c:v>0.21922281779715491</c:v>
                </c:pt>
                <c:pt idx="172">
                  <c:v>0.23205787875710759</c:v>
                </c:pt>
                <c:pt idx="173">
                  <c:v>0.23493224378852262</c:v>
                </c:pt>
                <c:pt idx="174">
                  <c:v>0.22781719318614468</c:v>
                </c:pt>
                <c:pt idx="175">
                  <c:v>0.21078381818366909</c:v>
                </c:pt>
                <c:pt idx="176">
                  <c:v>0.18400231063363548</c:v>
                </c:pt>
                <c:pt idx="177">
                  <c:v>0.14774026250669603</c:v>
                </c:pt>
                <c:pt idx="178">
                  <c:v>0.10235999220109282</c:v>
                </c:pt>
                <c:pt idx="179">
                  <c:v>4.8314924377000024E-2</c:v>
                </c:pt>
                <c:pt idx="180">
                  <c:v>1.3854940512812441E-2</c:v>
                </c:pt>
                <c:pt idx="181">
                  <c:v>8.3528421728988556E-2</c:v>
                </c:pt>
                <c:pt idx="182">
                  <c:v>0.16000936487820439</c:v>
                </c:pt>
                <c:pt idx="183">
                  <c:v>0.24253359765775695</c:v>
                </c:pt>
                <c:pt idx="184">
                  <c:v>0.33027656521259174</c:v>
                </c:pt>
                <c:pt idx="185">
                  <c:v>0.42236156881487597</c:v>
                </c:pt>
                <c:pt idx="186">
                  <c:v>0.51786852554786766</c:v>
                </c:pt>
                <c:pt idx="187">
                  <c:v>0.61584316147028972</c:v>
                </c:pt>
                <c:pt idx="188">
                  <c:v>0.71530654640612112</c:v>
                </c:pt>
                <c:pt idx="189">
                  <c:v>0.81526487509129975</c:v>
                </c:pt>
                <c:pt idx="190">
                  <c:v>0.91471939694744087</c:v>
                </c:pt>
                <c:pt idx="191">
                  <c:v>1.0126763952674482</c:v>
                </c:pt>
                <c:pt idx="192">
                  <c:v>1.1081571161043839</c:v>
                </c:pt>
                <c:pt idx="193">
                  <c:v>1.2002075476573817</c:v>
                </c:pt>
                <c:pt idx="194">
                  <c:v>1.2879079524421848</c:v>
                </c:pt>
                <c:pt idx="195">
                  <c:v>1.3703820570040897</c:v>
                </c:pt>
                <c:pt idx="196">
                  <c:v>1.4468058073526242</c:v>
                </c:pt>
                <c:pt idx="197">
                  <c:v>1.5164156026366369</c:v>
                </c:pt>
                <c:pt idx="198">
                  <c:v>1.5785159247915939</c:v>
                </c:pt>
                <c:pt idx="199">
                  <c:v>1.6324862879261559</c:v>
                </c:pt>
                <c:pt idx="200">
                  <c:v>1.67778743801211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D43-4C18-A825-6C5C8CE382D0}"/>
            </c:ext>
          </c:extLst>
        </c:ser>
        <c:ser>
          <c:idx val="8"/>
          <c:order val="8"/>
          <c:spPr>
            <a:gradFill rotWithShape="1">
              <a:gsLst>
                <a:gs pos="0">
                  <a:schemeClr val="accent3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25:$GT$25</c:f>
              <c:numCache>
                <c:formatCode>General</c:formatCode>
                <c:ptCount val="201"/>
                <c:pt idx="0">
                  <c:v>0.69670670934716539</c:v>
                </c:pt>
                <c:pt idx="1">
                  <c:v>0.79654012599399349</c:v>
                </c:pt>
                <c:pt idx="2">
                  <c:v>0.8953760401422266</c:v>
                </c:pt>
                <c:pt idx="3">
                  <c:v>0.99222691600850488</c:v>
                </c:pt>
                <c:pt idx="4">
                  <c:v>1.0861250516558159</c:v>
                </c:pt>
                <c:pt idx="5">
                  <c:v>1.1761322479513683</c:v>
                </c:pt>
                <c:pt idx="6">
                  <c:v>1.2613491827422008</c:v>
                </c:pt>
                <c:pt idx="7">
                  <c:v>1.3409243965848563</c:v>
                </c:pt>
                <c:pt idx="8">
                  <c:v>1.4140628002466882</c:v>
                </c:pt>
                <c:pt idx="9">
                  <c:v>1.4800336189746488</c:v>
                </c:pt>
                <c:pt idx="10">
                  <c:v>1.538177694155062</c:v>
                </c:pt>
                <c:pt idx="11">
                  <c:v>1.5879140694086007</c:v>
                </c:pt>
                <c:pt idx="12">
                  <c:v>1.6287457953143916</c:v>
                </c:pt>
                <c:pt idx="13">
                  <c:v>1.6602648947643583</c:v>
                </c:pt>
                <c:pt idx="14">
                  <c:v>1.6821564393356256</c:v>
                </c:pt>
                <c:pt idx="15">
                  <c:v>1.6942016959512198</c:v>
                </c:pt>
                <c:pt idx="16">
                  <c:v>1.6962803123886705</c:v>
                </c:pt>
                <c:pt idx="17">
                  <c:v>1.6883715197996341</c:v>
                </c:pt>
                <c:pt idx="18">
                  <c:v>1.6705543402253604</c:v>
                </c:pt>
                <c:pt idx="19">
                  <c:v>1.6430067970345799</c:v>
                </c:pt>
                <c:pt idx="20">
                  <c:v>1.6060041361728472</c:v>
                </c:pt>
                <c:pt idx="21">
                  <c:v>1.5599160759960391</c:v>
                </c:pt>
                <c:pt idx="22">
                  <c:v>1.5052031131667554</c:v>
                </c:pt>
                <c:pt idx="23">
                  <c:v>1.4424119215238855</c:v>
                </c:pt>
                <c:pt idx="24">
                  <c:v>1.3721698898983163</c:v>
                </c:pt>
                <c:pt idx="25">
                  <c:v>1.2951788534511219</c:v>
                </c:pt>
                <c:pt idx="26">
                  <c:v>1.2122080811686295</c:v>
                </c:pt>
                <c:pt idx="27">
                  <c:v>1.1240865895809953</c:v>
                </c:pt>
                <c:pt idx="28">
                  <c:v>1.0316948595030704</c:v>
                </c:pt>
                <c:pt idx="29">
                  <c:v>0.93595603856114784</c:v>
                </c:pt>
                <c:pt idx="30">
                  <c:v>0.83782671740703263</c:v>
                </c:pt>
                <c:pt idx="31">
                  <c:v>0.73828737178045589</c:v>
                </c:pt>
                <c:pt idx="32">
                  <c:v>0.63833256591958532</c:v>
                </c:pt>
                <c:pt idx="33">
                  <c:v>0.53896101520391715</c:v>
                </c:pt>
                <c:pt idx="34">
                  <c:v>0.44116560732033416</c:v>
                </c:pt>
                <c:pt idx="35">
                  <c:v>0.34592348165754555</c:v>
                </c:pt>
                <c:pt idx="36">
                  <c:v>0.25418626605231293</c:v>
                </c:pt>
                <c:pt idx="37">
                  <c:v>0.16687056843867198</c:v>
                </c:pt>
                <c:pt idx="38">
                  <c:v>8.4848818404446469E-2</c:v>
                </c:pt>
                <c:pt idx="39">
                  <c:v>8.9405501631916184E-3</c:v>
                </c:pt>
                <c:pt idx="40">
                  <c:v>6.0095785960762815E-2</c:v>
                </c:pt>
                <c:pt idx="41">
                  <c:v>0.12157040171724487</c:v>
                </c:pt>
                <c:pt idx="42">
                  <c:v>0.1748690630664228</c:v>
                </c:pt>
                <c:pt idx="43">
                  <c:v>0.21945922740228951</c:v>
                </c:pt>
                <c:pt idx="44">
                  <c:v>0.25489536454235062</c:v>
                </c:pt>
                <c:pt idx="45">
                  <c:v>0.28082340831793162</c:v>
                </c:pt>
                <c:pt idx="46">
                  <c:v>0.29698429428629902</c:v>
                </c:pt>
                <c:pt idx="47">
                  <c:v>0.30321654821693544</c:v>
                </c:pt>
                <c:pt idx="48">
                  <c:v>0.29945789948867529</c:v>
                </c:pt>
                <c:pt idx="49">
                  <c:v>0.28574590327716709</c:v>
                </c:pt>
                <c:pt idx="50">
                  <c:v>0.26221756531597307</c:v>
                </c:pt>
                <c:pt idx="51">
                  <c:v>0.22910797298056707</c:v>
                </c:pt>
                <c:pt idx="52">
                  <c:v>0.18674794637298775</c:v>
                </c:pt>
                <c:pt idx="53">
                  <c:v>0.13556073287673587</c:v>
                </c:pt>
                <c:pt idx="54">
                  <c:v>7.6057778208821758E-2</c:v>
                </c:pt>
                <c:pt idx="55">
                  <c:v>8.8336162232265369E-3</c:v>
                </c:pt>
                <c:pt idx="56">
                  <c:v>6.5440071474843764E-2</c:v>
                </c:pt>
                <c:pt idx="57">
                  <c:v>0.14602116674952781</c:v>
                </c:pt>
                <c:pt idx="58">
                  <c:v>0.23210452993340802</c:v>
                </c:pt>
                <c:pt idx="59">
                  <c:v>0.32283004451692937</c:v>
                </c:pt>
                <c:pt idx="60">
                  <c:v>0.41729121114823953</c:v>
                </c:pt>
                <c:pt idx="61">
                  <c:v>0.51454420507506948</c:v>
                </c:pt>
                <c:pt idx="62">
                  <c:v>0.61361730652966895</c:v>
                </c:pt>
                <c:pt idx="63">
                  <c:v>0.71352060983151511</c:v>
                </c:pt>
                <c:pt idx="64">
                  <c:v>0.81325591419765897</c:v>
                </c:pt>
                <c:pt idx="65">
                  <c:v>0.9118266974349809</c:v>
                </c:pt>
                <c:pt idx="66">
                  <c:v>1.0082480728605432</c:v>
                </c:pt>
                <c:pt idx="67">
                  <c:v>1.1015566299637638</c:v>
                </c:pt>
                <c:pt idx="68">
                  <c:v>1.1908200604857735</c:v>
                </c:pt>
                <c:pt idx="69">
                  <c:v>1.2751464737353655</c:v>
                </c:pt>
                <c:pt idx="70">
                  <c:v>1.3536933080659543</c:v>
                </c:pt>
                <c:pt idx="71">
                  <c:v>1.4256757494730414</c:v>
                </c:pt>
                <c:pt idx="72">
                  <c:v>1.4903745731963185</c:v>
                </c:pt>
                <c:pt idx="73">
                  <c:v>1.5471433299757298</c:v>
                </c:pt>
                <c:pt idx="74">
                  <c:v>1.5954148051587924</c:v>
                </c:pt>
                <c:pt idx="75">
                  <c:v>1.6347066861219042</c:v>
                </c:pt>
                <c:pt idx="76">
                  <c:v>1.6646263813786517</c:v>
                </c:pt>
                <c:pt idx="77">
                  <c:v>1.6848749432241656</c:v>
                </c:pt>
                <c:pt idx="78">
                  <c:v>1.6952500547217704</c:v>
                </c:pt>
                <c:pt idx="79">
                  <c:v>1.6956480511869374</c:v>
                </c:pt>
                <c:pt idx="80">
                  <c:v>1.6860649559705472</c:v>
                </c:pt>
                <c:pt idx="81">
                  <c:v>1.6665965201922517</c:v>
                </c:pt>
                <c:pt idx="82">
                  <c:v>1.6374372660269385</c:v>
                </c:pt>
                <c:pt idx="83">
                  <c:v>1.5988785431034587</c:v>
                </c:pt>
                <c:pt idx="84">
                  <c:v>1.5513056174354458</c:v>
                </c:pt>
                <c:pt idx="85">
                  <c:v>1.4951938219706555</c:v>
                </c:pt>
                <c:pt idx="86">
                  <c:v>1.4311038072212787</c:v>
                </c:pt>
                <c:pt idx="87">
                  <c:v>1.3596759394293487</c:v>
                </c:pt>
                <c:pt idx="88">
                  <c:v>1.2816239022389271</c:v>
                </c:pt>
                <c:pt idx="89">
                  <c:v>1.1977275658050499</c:v>
                </c:pt>
                <c:pt idx="90">
                  <c:v>1.108825194588922</c:v>
                </c:pt>
                <c:pt idx="91">
                  <c:v>1.0158050716965175</c:v>
                </c:pt>
                <c:pt idx="92">
                  <c:v>0.919596623447413</c:v>
                </c:pt>
                <c:pt idx="93">
                  <c:v>0.82116113285422709</c:v>
                </c:pt>
                <c:pt idx="94">
                  <c:v>0.72148213480052314</c:v>
                </c:pt>
                <c:pt idx="95">
                  <c:v>0.62155558888535611</c:v>
                </c:pt>
                <c:pt idx="96">
                  <c:v>0.52237992812418577</c:v>
                </c:pt>
                <c:pt idx="97">
                  <c:v>0.42494608293622294</c:v>
                </c:pt>
                <c:pt idx="98">
                  <c:v>0.33022758009523701</c:v>
                </c:pt>
                <c:pt idx="99">
                  <c:v>0.23917081557184405</c:v>
                </c:pt>
                <c:pt idx="100">
                  <c:v>0.15268559845779561</c:v>
                </c:pt>
                <c:pt idx="101">
                  <c:v>7.1636060454283279E-2</c:v>
                </c:pt>
                <c:pt idx="102">
                  <c:v>3.1679782463769346E-3</c:v>
                </c:pt>
                <c:pt idx="103">
                  <c:v>7.0979100416417085E-2</c:v>
                </c:pt>
                <c:pt idx="104">
                  <c:v>0.13111975973848833</c:v>
                </c:pt>
                <c:pt idx="105">
                  <c:v>0.18298905062450466</c:v>
                </c:pt>
                <c:pt idx="106">
                  <c:v>0.22606871226564118</c:v>
                </c:pt>
                <c:pt idx="107">
                  <c:v>0.25992830692302249</c:v>
                </c:pt>
                <c:pt idx="108">
                  <c:v>0.28422952071932617</c:v>
                </c:pt>
                <c:pt idx="109">
                  <c:v>0.29872954395921203</c:v>
                </c:pt>
                <c:pt idx="110">
                  <c:v>0.30328349720353809</c:v>
                </c:pt>
                <c:pt idx="111">
                  <c:v>0.29784587885682379</c:v>
                </c:pt>
                <c:pt idx="112">
                  <c:v>0.28247101980415201</c:v>
                </c:pt>
                <c:pt idx="113">
                  <c:v>0.25731254055492359</c:v>
                </c:pt>
                <c:pt idx="114">
                  <c:v>0.22262181631751032</c:v>
                </c:pt>
                <c:pt idx="115">
                  <c:v>0.17874546534126312</c:v>
                </c:pt>
                <c:pt idx="116">
                  <c:v>0.12612188562154347</c:v>
                </c:pt>
                <c:pt idx="117">
                  <c:v>6.5276874571867927E-2</c:v>
                </c:pt>
                <c:pt idx="118">
                  <c:v>3.1816245700430068E-3</c:v>
                </c:pt>
                <c:pt idx="119">
                  <c:v>7.8569597110132117E-2</c:v>
                </c:pt>
                <c:pt idx="120">
                  <c:v>0.16013379134673045</c:v>
                </c:pt>
                <c:pt idx="121">
                  <c:v>0.24705924481256392</c:v>
                </c:pt>
                <c:pt idx="122">
                  <c:v>0.33847742711033668</c:v>
                </c:pt>
                <c:pt idx="123">
                  <c:v>0.43347491798136445</c:v>
                </c:pt>
                <c:pt idx="124">
                  <c:v>0.53110253389885598</c:v>
                </c:pt>
                <c:pt idx="125">
                  <c:v>0.63038481199596474</c:v>
                </c:pt>
                <c:pt idx="126">
                  <c:v>0.73032975656830212</c:v>
                </c:pt>
                <c:pt idx="127">
                  <c:v>0.82993875076710766</c:v>
                </c:pt>
                <c:pt idx="128">
                  <c:v>0.92821653444870433</c:v>
                </c:pt>
                <c:pt idx="129">
                  <c:v>1.0241811484848584</c:v>
                </c:pt>
                <c:pt idx="130">
                  <c:v>1.1168737461738063</c:v>
                </c:pt>
                <c:pt idx="131">
                  <c:v>1.2053681737195392</c:v>
                </c:pt>
                <c:pt idx="132">
                  <c:v>1.2887802240543884</c:v>
                </c:pt>
                <c:pt idx="133">
                  <c:v>1.3662764715437676</c:v>
                </c:pt>
                <c:pt idx="134">
                  <c:v>1.4370825992996141</c:v>
                </c:pt>
                <c:pt idx="135">
                  <c:v>1.5004911358987862</c:v>
                </c:pt>
                <c:pt idx="136">
                  <c:v>1.5558685242036612</c:v>
                </c:pt>
                <c:pt idx="137">
                  <c:v>1.6026614516556272</c:v>
                </c:pt>
                <c:pt idx="138">
                  <c:v>1.6404023787912703</c:v>
                </c:pt>
                <c:pt idx="139">
                  <c:v>1.6687142107421413</c:v>
                </c:pt>
                <c:pt idx="140">
                  <c:v>1.6873140650420357</c:v>
                </c:pt>
                <c:pt idx="141">
                  <c:v>1.6960160980950829</c:v>
                </c:pt>
                <c:pt idx="142">
                  <c:v>1.694733362063527</c:v>
                </c:pt>
                <c:pt idx="143">
                  <c:v>1.6834786736217788</c:v>
                </c:pt>
                <c:pt idx="144">
                  <c:v>1.6623644858964428</c:v>
                </c:pt>
                <c:pt idx="145">
                  <c:v>1.6316017648718484</c:v>
                </c:pt>
                <c:pt idx="146">
                  <c:v>1.5914978814876695</c:v>
                </c:pt>
                <c:pt idx="147">
                  <c:v>1.5424535404900996</c:v>
                </c:pt>
                <c:pt idx="148">
                  <c:v>1.4849587767224817</c:v>
                </c:pt>
                <c:pt idx="149">
                  <c:v>1.4195880588591414</c:v>
                </c:pt>
                <c:pt idx="150">
                  <c:v>1.3469945495042821</c:v>
                </c:pt>
                <c:pt idx="151">
                  <c:v>1.267903579007154</c:v>
                </c:pt>
                <c:pt idx="152">
                  <c:v>1.1831053982009649</c:v>
                </c:pt>
                <c:pt idx="153">
                  <c:v>1.0934472824777774</c:v>
                </c:pt>
                <c:pt idx="154">
                  <c:v>0.99982506609286759</c:v>
                </c:pt>
                <c:pt idx="155">
                  <c:v>0.90317419128496201</c:v>
                </c:pt>
                <c:pt idx="156">
                  <c:v>0.8044603616466095</c:v>
                </c:pt>
                <c:pt idx="157">
                  <c:v>0.70466989313310269</c:v>
                </c:pt>
                <c:pt idx="158">
                  <c:v>0.60479985911948375</c:v>
                </c:pt>
                <c:pt idx="159">
                  <c:v>0.50584812797297607</c:v>
                </c:pt>
                <c:pt idx="160">
                  <c:v>0.40880339268210009</c:v>
                </c:pt>
                <c:pt idx="161">
                  <c:v>0.31463529216315628</c:v>
                </c:pt>
                <c:pt idx="162">
                  <c:v>0.22428472294869922</c:v>
                </c:pt>
                <c:pt idx="163">
                  <c:v>0.13865443806038602</c:v>
                </c:pt>
                <c:pt idx="164">
                  <c:v>5.8600026999217958E-2</c:v>
                </c:pt>
                <c:pt idx="165">
                  <c:v>1.5078633021957666E-2</c:v>
                </c:pt>
                <c:pt idx="166">
                  <c:v>8.1645369187133054E-2</c:v>
                </c:pt>
                <c:pt idx="167">
                  <c:v>0.14043506867258138</c:v>
                </c:pt>
                <c:pt idx="168">
                  <c:v>0.19086032423433918</c:v>
                </c:pt>
                <c:pt idx="169">
                  <c:v>0.23241730338720301</c:v>
                </c:pt>
                <c:pt idx="170">
                  <c:v>0.26469078253239142</c:v>
                </c:pt>
                <c:pt idx="171">
                  <c:v>0.28735829573447802</c:v>
                </c:pt>
                <c:pt idx="172">
                  <c:v>0.3001933566944307</c:v>
                </c:pt>
                <c:pt idx="173">
                  <c:v>0.30306772172584573</c:v>
                </c:pt>
                <c:pt idx="174">
                  <c:v>0.29595267112346779</c:v>
                </c:pt>
                <c:pt idx="175">
                  <c:v>0.2789192961209922</c:v>
                </c:pt>
                <c:pt idx="176">
                  <c:v>0.25213778857095859</c:v>
                </c:pt>
                <c:pt idx="177">
                  <c:v>0.21587574044401914</c:v>
                </c:pt>
                <c:pt idx="178">
                  <c:v>0.17049547013841593</c:v>
                </c:pt>
                <c:pt idx="179">
                  <c:v>0.11645040231432313</c:v>
                </c:pt>
                <c:pt idx="180">
                  <c:v>5.4280537424510666E-2</c:v>
                </c:pt>
                <c:pt idx="181">
                  <c:v>1.5392943791665448E-2</c:v>
                </c:pt>
                <c:pt idx="182">
                  <c:v>9.1873886940881277E-2</c:v>
                </c:pt>
                <c:pt idx="183">
                  <c:v>0.17439811972043384</c:v>
                </c:pt>
                <c:pt idx="184">
                  <c:v>0.26214108727526864</c:v>
                </c:pt>
                <c:pt idx="185">
                  <c:v>0.35422609087755286</c:v>
                </c:pt>
                <c:pt idx="186">
                  <c:v>0.4497330476105445</c:v>
                </c:pt>
                <c:pt idx="187">
                  <c:v>0.54770768353296662</c:v>
                </c:pt>
                <c:pt idx="188">
                  <c:v>0.64717106846879802</c:v>
                </c:pt>
                <c:pt idx="189">
                  <c:v>0.74712939715397664</c:v>
                </c:pt>
                <c:pt idx="190">
                  <c:v>0.84658391901011776</c:v>
                </c:pt>
                <c:pt idx="191">
                  <c:v>0.94454091733012524</c:v>
                </c:pt>
                <c:pt idx="192">
                  <c:v>1.0400216381670608</c:v>
                </c:pt>
                <c:pt idx="193">
                  <c:v>1.1320720697200586</c:v>
                </c:pt>
                <c:pt idx="194">
                  <c:v>1.2197724745048619</c:v>
                </c:pt>
                <c:pt idx="195">
                  <c:v>1.3022465790667663</c:v>
                </c:pt>
                <c:pt idx="196">
                  <c:v>1.3786703294153009</c:v>
                </c:pt>
                <c:pt idx="197">
                  <c:v>1.4482801246993136</c:v>
                </c:pt>
                <c:pt idx="198">
                  <c:v>1.5103804468542708</c:v>
                </c:pt>
                <c:pt idx="199">
                  <c:v>1.5643508099888326</c:v>
                </c:pt>
                <c:pt idx="200">
                  <c:v>1.6096519600747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D43-4C18-A825-6C5C8CE382D0}"/>
            </c:ext>
          </c:extLst>
        </c:ser>
        <c:ser>
          <c:idx val="9"/>
          <c:order val="9"/>
          <c:spPr>
            <a:gradFill rotWithShape="1">
              <a:gsLst>
                <a:gs pos="0">
                  <a:schemeClr val="accent4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26:$GT$26</c:f>
              <c:numCache>
                <c:formatCode>General</c:formatCode>
                <c:ptCount val="201"/>
                <c:pt idx="0">
                  <c:v>0.62160996827066439</c:v>
                </c:pt>
                <c:pt idx="1">
                  <c:v>0.7214433849174926</c:v>
                </c:pt>
                <c:pt idx="2">
                  <c:v>0.82027929906572561</c:v>
                </c:pt>
                <c:pt idx="3">
                  <c:v>0.91713017493200399</c:v>
                </c:pt>
                <c:pt idx="4">
                  <c:v>1.011028310579315</c:v>
                </c:pt>
                <c:pt idx="5">
                  <c:v>1.1010355068748674</c:v>
                </c:pt>
                <c:pt idx="6">
                  <c:v>1.1862524416656997</c:v>
                </c:pt>
                <c:pt idx="7">
                  <c:v>1.2658276555083554</c:v>
                </c:pt>
                <c:pt idx="8">
                  <c:v>1.3389660591701871</c:v>
                </c:pt>
                <c:pt idx="9">
                  <c:v>1.4049368778981477</c:v>
                </c:pt>
                <c:pt idx="10">
                  <c:v>1.4630809530785609</c:v>
                </c:pt>
                <c:pt idx="11">
                  <c:v>1.5128173283320998</c:v>
                </c:pt>
                <c:pt idx="12">
                  <c:v>1.5536490542378907</c:v>
                </c:pt>
                <c:pt idx="13">
                  <c:v>1.5851681536878575</c:v>
                </c:pt>
                <c:pt idx="14">
                  <c:v>1.6070596982591245</c:v>
                </c:pt>
                <c:pt idx="15">
                  <c:v>1.6191049548747189</c:v>
                </c:pt>
                <c:pt idx="16">
                  <c:v>1.6211835713121694</c:v>
                </c:pt>
                <c:pt idx="17">
                  <c:v>1.613274778723133</c:v>
                </c:pt>
                <c:pt idx="18">
                  <c:v>1.5954575991488595</c:v>
                </c:pt>
                <c:pt idx="19">
                  <c:v>1.567910055958079</c:v>
                </c:pt>
                <c:pt idx="20">
                  <c:v>1.5309073950963461</c:v>
                </c:pt>
                <c:pt idx="21">
                  <c:v>1.4848193349195382</c:v>
                </c:pt>
                <c:pt idx="22">
                  <c:v>1.4301063720902545</c:v>
                </c:pt>
                <c:pt idx="23">
                  <c:v>1.3673151804473846</c:v>
                </c:pt>
                <c:pt idx="24">
                  <c:v>1.2970731488218155</c:v>
                </c:pt>
                <c:pt idx="25">
                  <c:v>1.2200821123746208</c:v>
                </c:pt>
                <c:pt idx="26">
                  <c:v>1.1371113400921287</c:v>
                </c:pt>
                <c:pt idx="27">
                  <c:v>1.0489898485044942</c:v>
                </c:pt>
                <c:pt idx="28">
                  <c:v>0.9565981184265695</c:v>
                </c:pt>
                <c:pt idx="29">
                  <c:v>0.86085929748464685</c:v>
                </c:pt>
                <c:pt idx="30">
                  <c:v>0.76272997633053163</c:v>
                </c:pt>
                <c:pt idx="31">
                  <c:v>0.6631906307039549</c:v>
                </c:pt>
                <c:pt idx="32">
                  <c:v>0.56323582484308432</c:v>
                </c:pt>
                <c:pt idx="33">
                  <c:v>0.46386427412741615</c:v>
                </c:pt>
                <c:pt idx="34">
                  <c:v>0.36606886624383317</c:v>
                </c:pt>
                <c:pt idx="35">
                  <c:v>0.27082674058104456</c:v>
                </c:pt>
                <c:pt idx="36">
                  <c:v>0.17908952497581193</c:v>
                </c:pt>
                <c:pt idx="37">
                  <c:v>9.177382736217099E-2</c:v>
                </c:pt>
                <c:pt idx="38">
                  <c:v>9.7520773279454742E-3</c:v>
                </c:pt>
                <c:pt idx="39">
                  <c:v>6.6156190913309376E-2</c:v>
                </c:pt>
                <c:pt idx="40">
                  <c:v>0.13519252703726381</c:v>
                </c:pt>
                <c:pt idx="41">
                  <c:v>0.19666714279374586</c:v>
                </c:pt>
                <c:pt idx="42">
                  <c:v>0.2499658041429238</c:v>
                </c:pt>
                <c:pt idx="43">
                  <c:v>0.29455596847879051</c:v>
                </c:pt>
                <c:pt idx="44">
                  <c:v>0.32999210561885162</c:v>
                </c:pt>
                <c:pt idx="45">
                  <c:v>0.35592014939443262</c:v>
                </c:pt>
                <c:pt idx="46">
                  <c:v>0.37208103536280002</c:v>
                </c:pt>
                <c:pt idx="47">
                  <c:v>0.37831328929343644</c:v>
                </c:pt>
                <c:pt idx="48">
                  <c:v>0.37455464056517629</c:v>
                </c:pt>
                <c:pt idx="49">
                  <c:v>0.36084264435366808</c:v>
                </c:pt>
                <c:pt idx="50">
                  <c:v>0.33731430639247406</c:v>
                </c:pt>
                <c:pt idx="51">
                  <c:v>0.30420471405706806</c:v>
                </c:pt>
                <c:pt idx="52">
                  <c:v>0.26184468744948874</c:v>
                </c:pt>
                <c:pt idx="53">
                  <c:v>0.21065747395323686</c:v>
                </c:pt>
                <c:pt idx="54">
                  <c:v>0.15115451928532275</c:v>
                </c:pt>
                <c:pt idx="55">
                  <c:v>8.3930357299727532E-2</c:v>
                </c:pt>
                <c:pt idx="56">
                  <c:v>9.6566696016572307E-3</c:v>
                </c:pt>
                <c:pt idx="57">
                  <c:v>7.0924425673026814E-2</c:v>
                </c:pt>
                <c:pt idx="58">
                  <c:v>0.15700778885690703</c:v>
                </c:pt>
                <c:pt idx="59">
                  <c:v>0.24773330344042838</c:v>
                </c:pt>
                <c:pt idx="60">
                  <c:v>0.34219447007173853</c:v>
                </c:pt>
                <c:pt idx="61">
                  <c:v>0.43944746399856849</c:v>
                </c:pt>
                <c:pt idx="62">
                  <c:v>0.53852056545316795</c:v>
                </c:pt>
                <c:pt idx="63">
                  <c:v>0.63842386875501411</c:v>
                </c:pt>
                <c:pt idx="64">
                  <c:v>0.73815917312115809</c:v>
                </c:pt>
                <c:pt idx="65">
                  <c:v>0.83672995635847991</c:v>
                </c:pt>
                <c:pt idx="66">
                  <c:v>0.9331513317840423</c:v>
                </c:pt>
                <c:pt idx="67">
                  <c:v>1.0264598888872627</c:v>
                </c:pt>
                <c:pt idx="68">
                  <c:v>1.1157233194092726</c:v>
                </c:pt>
                <c:pt idx="69">
                  <c:v>1.2000497326588646</c:v>
                </c:pt>
                <c:pt idx="70">
                  <c:v>1.2785965669894535</c:v>
                </c:pt>
                <c:pt idx="71">
                  <c:v>1.3505790083965403</c:v>
                </c:pt>
                <c:pt idx="72">
                  <c:v>1.4152778321198176</c:v>
                </c:pt>
                <c:pt idx="73">
                  <c:v>1.4720465888992287</c:v>
                </c:pt>
                <c:pt idx="74">
                  <c:v>1.5203180640822913</c:v>
                </c:pt>
                <c:pt idx="75">
                  <c:v>1.5596099450454033</c:v>
                </c:pt>
                <c:pt idx="76">
                  <c:v>1.5895296403021506</c:v>
                </c:pt>
                <c:pt idx="77">
                  <c:v>1.6097782021476648</c:v>
                </c:pt>
                <c:pt idx="78">
                  <c:v>1.6201533136452695</c:v>
                </c:pt>
                <c:pt idx="79">
                  <c:v>1.6205513101104363</c:v>
                </c:pt>
                <c:pt idx="80">
                  <c:v>1.6109682148940463</c:v>
                </c:pt>
                <c:pt idx="81">
                  <c:v>1.5914997791157508</c:v>
                </c:pt>
                <c:pt idx="82">
                  <c:v>1.5623405249504376</c:v>
                </c:pt>
                <c:pt idx="83">
                  <c:v>1.5237818020269578</c:v>
                </c:pt>
                <c:pt idx="84">
                  <c:v>1.4762088763589447</c:v>
                </c:pt>
                <c:pt idx="85">
                  <c:v>1.4200970808941547</c:v>
                </c:pt>
                <c:pt idx="86">
                  <c:v>1.3560070661447776</c:v>
                </c:pt>
                <c:pt idx="87">
                  <c:v>1.2845791983528478</c:v>
                </c:pt>
                <c:pt idx="88">
                  <c:v>1.206527161162426</c:v>
                </c:pt>
                <c:pt idx="89">
                  <c:v>1.122630824728549</c:v>
                </c:pt>
                <c:pt idx="90">
                  <c:v>1.0337284535124209</c:v>
                </c:pt>
                <c:pt idx="91">
                  <c:v>0.94070833062001658</c:v>
                </c:pt>
                <c:pt idx="92">
                  <c:v>0.844499882370912</c:v>
                </c:pt>
                <c:pt idx="93">
                  <c:v>0.7460643917777261</c:v>
                </c:pt>
                <c:pt idx="94">
                  <c:v>0.64638539372402215</c:v>
                </c:pt>
                <c:pt idx="95">
                  <c:v>0.54645884780885512</c:v>
                </c:pt>
                <c:pt idx="96">
                  <c:v>0.44728318704768477</c:v>
                </c:pt>
                <c:pt idx="97">
                  <c:v>0.34984934185972194</c:v>
                </c:pt>
                <c:pt idx="98">
                  <c:v>0.25513083901873601</c:v>
                </c:pt>
                <c:pt idx="99">
                  <c:v>0.16407407449534306</c:v>
                </c:pt>
                <c:pt idx="100">
                  <c:v>7.7588857381294618E-2</c:v>
                </c:pt>
                <c:pt idx="101">
                  <c:v>3.4606806222177156E-3</c:v>
                </c:pt>
                <c:pt idx="102">
                  <c:v>7.8264719322877929E-2</c:v>
                </c:pt>
                <c:pt idx="103">
                  <c:v>0.14607584149291808</c:v>
                </c:pt>
                <c:pt idx="104">
                  <c:v>0.20621650081498932</c:v>
                </c:pt>
                <c:pt idx="105">
                  <c:v>0.25808579170100565</c:v>
                </c:pt>
                <c:pt idx="106">
                  <c:v>0.30116545334214218</c:v>
                </c:pt>
                <c:pt idx="107">
                  <c:v>0.33502504799952348</c:v>
                </c:pt>
                <c:pt idx="108">
                  <c:v>0.35932626179582716</c:v>
                </c:pt>
                <c:pt idx="109">
                  <c:v>0.37382628503571302</c:v>
                </c:pt>
                <c:pt idx="110">
                  <c:v>0.37838023828003908</c:v>
                </c:pt>
                <c:pt idx="111">
                  <c:v>0.37294261993332478</c:v>
                </c:pt>
                <c:pt idx="112">
                  <c:v>0.35756776088065301</c:v>
                </c:pt>
                <c:pt idx="113">
                  <c:v>0.33240928163142458</c:v>
                </c:pt>
                <c:pt idx="114">
                  <c:v>0.29771855739401132</c:v>
                </c:pt>
                <c:pt idx="115">
                  <c:v>0.25384220641776412</c:v>
                </c:pt>
                <c:pt idx="116">
                  <c:v>0.20121862669804447</c:v>
                </c:pt>
                <c:pt idx="117">
                  <c:v>0.14037361564836892</c:v>
                </c:pt>
                <c:pt idx="118">
                  <c:v>7.1915116506457988E-2</c:v>
                </c:pt>
                <c:pt idx="119">
                  <c:v>3.4728560336311221E-3</c:v>
                </c:pt>
                <c:pt idx="120">
                  <c:v>8.5037050270229453E-2</c:v>
                </c:pt>
                <c:pt idx="121">
                  <c:v>0.17196250373606292</c:v>
                </c:pt>
                <c:pt idx="122">
                  <c:v>0.26338068603383569</c:v>
                </c:pt>
                <c:pt idx="123">
                  <c:v>0.35837817690486345</c:v>
                </c:pt>
                <c:pt idx="124">
                  <c:v>0.45600579282235498</c:v>
                </c:pt>
                <c:pt idx="125">
                  <c:v>0.55528807091946375</c:v>
                </c:pt>
                <c:pt idx="126">
                  <c:v>0.65523301549180113</c:v>
                </c:pt>
                <c:pt idx="127">
                  <c:v>0.75484200969060655</c:v>
                </c:pt>
                <c:pt idx="128">
                  <c:v>0.85311979337220334</c:v>
                </c:pt>
                <c:pt idx="129">
                  <c:v>0.94908440740835742</c:v>
                </c:pt>
                <c:pt idx="130">
                  <c:v>1.0417770050973054</c:v>
                </c:pt>
                <c:pt idx="131">
                  <c:v>1.1302714326430381</c:v>
                </c:pt>
                <c:pt idx="132">
                  <c:v>1.2136834829778875</c:v>
                </c:pt>
                <c:pt idx="133">
                  <c:v>1.2911797304672668</c:v>
                </c:pt>
                <c:pt idx="134">
                  <c:v>1.361985858223113</c:v>
                </c:pt>
                <c:pt idx="135">
                  <c:v>1.4253943948222854</c:v>
                </c:pt>
                <c:pt idx="136">
                  <c:v>1.4807717831271603</c:v>
                </c:pt>
                <c:pt idx="137">
                  <c:v>1.5275647105791261</c:v>
                </c:pt>
                <c:pt idx="138">
                  <c:v>1.5653056377147692</c:v>
                </c:pt>
                <c:pt idx="139">
                  <c:v>1.5936174696656402</c:v>
                </c:pt>
                <c:pt idx="140">
                  <c:v>1.6122173239655346</c:v>
                </c:pt>
                <c:pt idx="141">
                  <c:v>1.620919357018582</c:v>
                </c:pt>
                <c:pt idx="142">
                  <c:v>1.6196366209870261</c:v>
                </c:pt>
                <c:pt idx="143">
                  <c:v>1.6083819325452777</c:v>
                </c:pt>
                <c:pt idx="144">
                  <c:v>1.5872677448199419</c:v>
                </c:pt>
                <c:pt idx="145">
                  <c:v>1.5565050237953475</c:v>
                </c:pt>
                <c:pt idx="146">
                  <c:v>1.5164011404111686</c:v>
                </c:pt>
                <c:pt idx="147">
                  <c:v>1.4673567994135985</c:v>
                </c:pt>
                <c:pt idx="148">
                  <c:v>1.4098620356459808</c:v>
                </c:pt>
                <c:pt idx="149">
                  <c:v>1.3444913177826403</c:v>
                </c:pt>
                <c:pt idx="150">
                  <c:v>1.2718978084277812</c:v>
                </c:pt>
                <c:pt idx="151">
                  <c:v>1.1928068379306529</c:v>
                </c:pt>
                <c:pt idx="152">
                  <c:v>1.1080086571244641</c:v>
                </c:pt>
                <c:pt idx="153">
                  <c:v>1.0183505414012766</c:v>
                </c:pt>
                <c:pt idx="154">
                  <c:v>0.9247283250163667</c:v>
                </c:pt>
                <c:pt idx="155">
                  <c:v>0.82807745020846102</c:v>
                </c:pt>
                <c:pt idx="156">
                  <c:v>0.7293636205701084</c:v>
                </c:pt>
                <c:pt idx="157">
                  <c:v>0.62957315205660169</c:v>
                </c:pt>
                <c:pt idx="158">
                  <c:v>0.52970311804298276</c:v>
                </c:pt>
                <c:pt idx="159">
                  <c:v>0.43075138689647502</c:v>
                </c:pt>
                <c:pt idx="160">
                  <c:v>0.33370665160559909</c:v>
                </c:pt>
                <c:pt idx="161">
                  <c:v>0.23953855108665528</c:v>
                </c:pt>
                <c:pt idx="162">
                  <c:v>0.14918798187219823</c:v>
                </c:pt>
                <c:pt idx="163">
                  <c:v>6.3557696983885026E-2</c:v>
                </c:pt>
                <c:pt idx="164">
                  <c:v>1.6496714077283037E-2</c:v>
                </c:pt>
                <c:pt idx="165">
                  <c:v>9.017537409845866E-2</c:v>
                </c:pt>
                <c:pt idx="166">
                  <c:v>0.15674211026363405</c:v>
                </c:pt>
                <c:pt idx="167">
                  <c:v>0.21553180974908237</c:v>
                </c:pt>
                <c:pt idx="168">
                  <c:v>0.26595706531084018</c:v>
                </c:pt>
                <c:pt idx="169">
                  <c:v>0.30751404446370401</c:v>
                </c:pt>
                <c:pt idx="170">
                  <c:v>0.33978752360889242</c:v>
                </c:pt>
                <c:pt idx="171">
                  <c:v>0.36245503681097901</c:v>
                </c:pt>
                <c:pt idx="172">
                  <c:v>0.3752900977709317</c:v>
                </c:pt>
                <c:pt idx="173">
                  <c:v>0.37816446280234672</c:v>
                </c:pt>
                <c:pt idx="174">
                  <c:v>0.37104941219996879</c:v>
                </c:pt>
                <c:pt idx="175">
                  <c:v>0.35401603719749319</c:v>
                </c:pt>
                <c:pt idx="176">
                  <c:v>0.32723452964745958</c:v>
                </c:pt>
                <c:pt idx="177">
                  <c:v>0.29097248152052013</c:v>
                </c:pt>
                <c:pt idx="178">
                  <c:v>0.24559221121491692</c:v>
                </c:pt>
                <c:pt idx="179">
                  <c:v>0.19154714339082413</c:v>
                </c:pt>
                <c:pt idx="180">
                  <c:v>0.12937727850101166</c:v>
                </c:pt>
                <c:pt idx="181">
                  <c:v>5.9703797284835547E-2</c:v>
                </c:pt>
                <c:pt idx="182">
                  <c:v>1.6777145864380283E-2</c:v>
                </c:pt>
                <c:pt idx="183">
                  <c:v>9.9301378643932847E-2</c:v>
                </c:pt>
                <c:pt idx="184">
                  <c:v>0.18704434619876764</c:v>
                </c:pt>
                <c:pt idx="185">
                  <c:v>0.27912934980105186</c:v>
                </c:pt>
                <c:pt idx="186">
                  <c:v>0.37463630653404351</c:v>
                </c:pt>
                <c:pt idx="187">
                  <c:v>0.47261094245646562</c:v>
                </c:pt>
                <c:pt idx="188">
                  <c:v>0.57207432739229702</c:v>
                </c:pt>
                <c:pt idx="189">
                  <c:v>0.67203265607747564</c:v>
                </c:pt>
                <c:pt idx="190">
                  <c:v>0.77148717793361676</c:v>
                </c:pt>
                <c:pt idx="191">
                  <c:v>0.86944417625362425</c:v>
                </c:pt>
                <c:pt idx="192">
                  <c:v>0.96492489709055973</c:v>
                </c:pt>
                <c:pt idx="193">
                  <c:v>1.0569753286435577</c:v>
                </c:pt>
                <c:pt idx="194">
                  <c:v>1.1446757334283608</c:v>
                </c:pt>
                <c:pt idx="195">
                  <c:v>1.2271498379902654</c:v>
                </c:pt>
                <c:pt idx="196">
                  <c:v>1.3035735883388</c:v>
                </c:pt>
                <c:pt idx="197">
                  <c:v>1.3731833836228127</c:v>
                </c:pt>
                <c:pt idx="198">
                  <c:v>1.4352837057777696</c:v>
                </c:pt>
                <c:pt idx="199">
                  <c:v>1.4892540689123317</c:v>
                </c:pt>
                <c:pt idx="200">
                  <c:v>1.5345552189982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D43-4C18-A825-6C5C8CE382D0}"/>
            </c:ext>
          </c:extLst>
        </c:ser>
        <c:ser>
          <c:idx val="10"/>
          <c:order val="10"/>
          <c:spPr>
            <a:gradFill rotWithShape="1">
              <a:gsLst>
                <a:gs pos="0">
                  <a:schemeClr val="accent5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27:$GT$27</c:f>
              <c:numCache>
                <c:formatCode>General</c:formatCode>
                <c:ptCount val="201"/>
                <c:pt idx="0">
                  <c:v>0.54030230586813977</c:v>
                </c:pt>
                <c:pt idx="1">
                  <c:v>0.64013572251496798</c:v>
                </c:pt>
                <c:pt idx="2">
                  <c:v>0.73897163666320098</c:v>
                </c:pt>
                <c:pt idx="3">
                  <c:v>0.83582251252947937</c:v>
                </c:pt>
                <c:pt idx="4">
                  <c:v>0.92972064817679034</c:v>
                </c:pt>
                <c:pt idx="5">
                  <c:v>1.0197278444723428</c:v>
                </c:pt>
                <c:pt idx="6">
                  <c:v>1.104944779263175</c:v>
                </c:pt>
                <c:pt idx="7">
                  <c:v>1.1845199931058308</c:v>
                </c:pt>
                <c:pt idx="8">
                  <c:v>1.2576583967676624</c:v>
                </c:pt>
                <c:pt idx="9">
                  <c:v>1.3236292154956231</c:v>
                </c:pt>
                <c:pt idx="10">
                  <c:v>1.3817732906760363</c:v>
                </c:pt>
                <c:pt idx="11">
                  <c:v>1.4315096659295752</c:v>
                </c:pt>
                <c:pt idx="12">
                  <c:v>1.4723413918353661</c:v>
                </c:pt>
                <c:pt idx="13">
                  <c:v>1.5038604912853328</c:v>
                </c:pt>
                <c:pt idx="14">
                  <c:v>1.5257520358565999</c:v>
                </c:pt>
                <c:pt idx="15">
                  <c:v>1.5377972924721943</c:v>
                </c:pt>
                <c:pt idx="16">
                  <c:v>1.5398759089096448</c:v>
                </c:pt>
                <c:pt idx="17">
                  <c:v>1.5319671163206083</c:v>
                </c:pt>
                <c:pt idx="18">
                  <c:v>1.5141499367463349</c:v>
                </c:pt>
                <c:pt idx="19">
                  <c:v>1.4866023935555543</c:v>
                </c:pt>
                <c:pt idx="20">
                  <c:v>1.4495997326938215</c:v>
                </c:pt>
                <c:pt idx="21">
                  <c:v>1.4035116725170136</c:v>
                </c:pt>
                <c:pt idx="22">
                  <c:v>1.3487987096877299</c:v>
                </c:pt>
                <c:pt idx="23">
                  <c:v>1.28600751804486</c:v>
                </c:pt>
                <c:pt idx="24">
                  <c:v>1.2157654864192908</c:v>
                </c:pt>
                <c:pt idx="25">
                  <c:v>1.1387744499720962</c:v>
                </c:pt>
                <c:pt idx="26">
                  <c:v>1.055803677689604</c:v>
                </c:pt>
                <c:pt idx="27">
                  <c:v>0.96768218610196954</c:v>
                </c:pt>
                <c:pt idx="28">
                  <c:v>0.87529045602404487</c:v>
                </c:pt>
                <c:pt idx="29">
                  <c:v>0.77955163508212222</c:v>
                </c:pt>
                <c:pt idx="30">
                  <c:v>0.68142231392800701</c:v>
                </c:pt>
                <c:pt idx="31">
                  <c:v>0.58188296830143027</c:v>
                </c:pt>
                <c:pt idx="32">
                  <c:v>0.48192816244055969</c:v>
                </c:pt>
                <c:pt idx="33">
                  <c:v>0.38255661172489153</c:v>
                </c:pt>
                <c:pt idx="34">
                  <c:v>0.28476120384130854</c:v>
                </c:pt>
                <c:pt idx="35">
                  <c:v>0.18951907817851993</c:v>
                </c:pt>
                <c:pt idx="36">
                  <c:v>9.7781862573287304E-2</c:v>
                </c:pt>
                <c:pt idx="37">
                  <c:v>1.0466164959646362E-2</c:v>
                </c:pt>
                <c:pt idx="38">
                  <c:v>7.1555585074579153E-2</c:v>
                </c:pt>
                <c:pt idx="39">
                  <c:v>0.147463853315834</c:v>
                </c:pt>
                <c:pt idx="40">
                  <c:v>0.21650018943978844</c:v>
                </c:pt>
                <c:pt idx="41">
                  <c:v>0.27797480519627049</c:v>
                </c:pt>
                <c:pt idx="42">
                  <c:v>0.33127346654544843</c:v>
                </c:pt>
                <c:pt idx="43">
                  <c:v>0.37586363088131514</c:v>
                </c:pt>
                <c:pt idx="44">
                  <c:v>0.41129976802137624</c:v>
                </c:pt>
                <c:pt idx="45">
                  <c:v>0.43722781179695724</c:v>
                </c:pt>
                <c:pt idx="46">
                  <c:v>0.45338869776532464</c:v>
                </c:pt>
                <c:pt idx="47">
                  <c:v>0.45962095169596107</c:v>
                </c:pt>
                <c:pt idx="48">
                  <c:v>0.45586230296770092</c:v>
                </c:pt>
                <c:pt idx="49">
                  <c:v>0.44215030675619271</c:v>
                </c:pt>
                <c:pt idx="50">
                  <c:v>0.41862196879499869</c:v>
                </c:pt>
                <c:pt idx="51">
                  <c:v>0.38551237645959269</c:v>
                </c:pt>
                <c:pt idx="52">
                  <c:v>0.34315234985201337</c:v>
                </c:pt>
                <c:pt idx="53">
                  <c:v>0.29196513635576149</c:v>
                </c:pt>
                <c:pt idx="54">
                  <c:v>0.23246218168784738</c:v>
                </c:pt>
                <c:pt idx="55">
                  <c:v>0.16523801970225216</c:v>
                </c:pt>
                <c:pt idx="56">
                  <c:v>9.0964332004181858E-2</c:v>
                </c:pt>
                <c:pt idx="57">
                  <c:v>1.0383236729497813E-2</c:v>
                </c:pt>
                <c:pt idx="58">
                  <c:v>7.5700126454382399E-2</c:v>
                </c:pt>
                <c:pt idx="59">
                  <c:v>0.16642564103790375</c:v>
                </c:pt>
                <c:pt idx="60">
                  <c:v>0.2608868076692139</c:v>
                </c:pt>
                <c:pt idx="61">
                  <c:v>0.35813980159604386</c:v>
                </c:pt>
                <c:pt idx="62">
                  <c:v>0.45721290305064338</c:v>
                </c:pt>
                <c:pt idx="63">
                  <c:v>0.55711620635248948</c:v>
                </c:pt>
                <c:pt idx="64">
                  <c:v>0.65685151071863346</c:v>
                </c:pt>
                <c:pt idx="65">
                  <c:v>0.75542229395595528</c:v>
                </c:pt>
                <c:pt idx="66">
                  <c:v>0.85184366938151768</c:v>
                </c:pt>
                <c:pt idx="67">
                  <c:v>0.94515222648473807</c:v>
                </c:pt>
                <c:pt idx="68">
                  <c:v>1.034415657006748</c:v>
                </c:pt>
                <c:pt idx="69">
                  <c:v>1.11874207025634</c:v>
                </c:pt>
                <c:pt idx="70">
                  <c:v>1.1972889045869288</c:v>
                </c:pt>
                <c:pt idx="71">
                  <c:v>1.2692713459940157</c:v>
                </c:pt>
                <c:pt idx="72">
                  <c:v>1.333970169717293</c:v>
                </c:pt>
                <c:pt idx="73">
                  <c:v>1.3907389264967041</c:v>
                </c:pt>
                <c:pt idx="74">
                  <c:v>1.4390104016797667</c:v>
                </c:pt>
                <c:pt idx="75">
                  <c:v>1.4783022826428787</c:v>
                </c:pt>
                <c:pt idx="76">
                  <c:v>1.508221977899626</c:v>
                </c:pt>
                <c:pt idx="77">
                  <c:v>1.5284705397451401</c:v>
                </c:pt>
                <c:pt idx="78">
                  <c:v>1.5388456512427449</c:v>
                </c:pt>
                <c:pt idx="79">
                  <c:v>1.5392436477079117</c:v>
                </c:pt>
                <c:pt idx="80">
                  <c:v>1.5296605524915217</c:v>
                </c:pt>
                <c:pt idx="81">
                  <c:v>1.5101921167132262</c:v>
                </c:pt>
                <c:pt idx="82">
                  <c:v>1.481032862547913</c:v>
                </c:pt>
                <c:pt idx="83">
                  <c:v>1.4424741396244332</c:v>
                </c:pt>
                <c:pt idx="84">
                  <c:v>1.3949012139564201</c:v>
                </c:pt>
                <c:pt idx="85">
                  <c:v>1.33878941849163</c:v>
                </c:pt>
                <c:pt idx="86">
                  <c:v>1.274699403742253</c:v>
                </c:pt>
                <c:pt idx="87">
                  <c:v>1.2032715359503232</c:v>
                </c:pt>
                <c:pt idx="88">
                  <c:v>1.1252194987599013</c:v>
                </c:pt>
                <c:pt idx="89">
                  <c:v>1.0413231623260244</c:v>
                </c:pt>
                <c:pt idx="90">
                  <c:v>0.9524207911098963</c:v>
                </c:pt>
                <c:pt idx="91">
                  <c:v>0.85940066821749195</c:v>
                </c:pt>
                <c:pt idx="92">
                  <c:v>0.76319221996838738</c:v>
                </c:pt>
                <c:pt idx="93">
                  <c:v>0.66475672937520147</c:v>
                </c:pt>
                <c:pt idx="94">
                  <c:v>0.56507773132149752</c:v>
                </c:pt>
                <c:pt idx="95">
                  <c:v>0.46515118540633049</c:v>
                </c:pt>
                <c:pt idx="96">
                  <c:v>0.36597552464516014</c:v>
                </c:pt>
                <c:pt idx="97">
                  <c:v>0.26854167945719731</c:v>
                </c:pt>
                <c:pt idx="98">
                  <c:v>0.17382317661621138</c:v>
                </c:pt>
                <c:pt idx="99">
                  <c:v>8.2766412092818431E-2</c:v>
                </c:pt>
                <c:pt idx="100">
                  <c:v>3.7188050212300094E-3</c:v>
                </c:pt>
                <c:pt idx="101">
                  <c:v>8.4768343024742343E-2</c:v>
                </c:pt>
                <c:pt idx="102">
                  <c:v>0.15957238172540256</c:v>
                </c:pt>
                <c:pt idx="103">
                  <c:v>0.22738350389544271</c:v>
                </c:pt>
                <c:pt idx="104">
                  <c:v>0.28752416321751395</c:v>
                </c:pt>
                <c:pt idx="105">
                  <c:v>0.33939345410353028</c:v>
                </c:pt>
                <c:pt idx="106">
                  <c:v>0.3824731157446668</c:v>
                </c:pt>
                <c:pt idx="107">
                  <c:v>0.41633271040204811</c:v>
                </c:pt>
                <c:pt idx="108">
                  <c:v>0.44063392419835179</c:v>
                </c:pt>
                <c:pt idx="109">
                  <c:v>0.45513394743823765</c:v>
                </c:pt>
                <c:pt idx="110">
                  <c:v>0.45968790068256371</c:v>
                </c:pt>
                <c:pt idx="111">
                  <c:v>0.45425028233584941</c:v>
                </c:pt>
                <c:pt idx="112">
                  <c:v>0.43887542328317763</c:v>
                </c:pt>
                <c:pt idx="113">
                  <c:v>0.41371694403394921</c:v>
                </c:pt>
                <c:pt idx="114">
                  <c:v>0.37902621979653595</c:v>
                </c:pt>
                <c:pt idx="115">
                  <c:v>0.33514986882028874</c:v>
                </c:pt>
                <c:pt idx="116">
                  <c:v>0.28252628910056909</c:v>
                </c:pt>
                <c:pt idx="117">
                  <c:v>0.22168127805089355</c:v>
                </c:pt>
                <c:pt idx="118">
                  <c:v>0.15322277890898262</c:v>
                </c:pt>
                <c:pt idx="119">
                  <c:v>7.7834806368893505E-2</c:v>
                </c:pt>
                <c:pt idx="120">
                  <c:v>3.7293878677048253E-3</c:v>
                </c:pt>
                <c:pt idx="121">
                  <c:v>9.0654841333538294E-2</c:v>
                </c:pt>
                <c:pt idx="122">
                  <c:v>0.18207302363131106</c:v>
                </c:pt>
                <c:pt idx="123">
                  <c:v>0.27707051450233883</c:v>
                </c:pt>
                <c:pt idx="124">
                  <c:v>0.37469813041983036</c:v>
                </c:pt>
                <c:pt idx="125">
                  <c:v>0.47398040851693907</c:v>
                </c:pt>
                <c:pt idx="126">
                  <c:v>0.5739253530892765</c:v>
                </c:pt>
                <c:pt idx="127">
                  <c:v>0.67353434728808192</c:v>
                </c:pt>
                <c:pt idx="128">
                  <c:v>0.77181213096967871</c:v>
                </c:pt>
                <c:pt idx="129">
                  <c:v>0.86777674500583279</c:v>
                </c:pt>
                <c:pt idx="130">
                  <c:v>0.96046934269478068</c:v>
                </c:pt>
                <c:pt idx="131">
                  <c:v>1.0489637702405135</c:v>
                </c:pt>
                <c:pt idx="132">
                  <c:v>1.1323758205753629</c:v>
                </c:pt>
                <c:pt idx="133">
                  <c:v>1.2098720680647421</c:v>
                </c:pt>
                <c:pt idx="134">
                  <c:v>1.2806781958205884</c:v>
                </c:pt>
                <c:pt idx="135">
                  <c:v>1.3440867324197607</c:v>
                </c:pt>
                <c:pt idx="136">
                  <c:v>1.3994641207246357</c:v>
                </c:pt>
                <c:pt idx="137">
                  <c:v>1.4462570481766015</c:v>
                </c:pt>
                <c:pt idx="138">
                  <c:v>1.4839979753122445</c:v>
                </c:pt>
                <c:pt idx="139">
                  <c:v>1.5123098072631156</c:v>
                </c:pt>
                <c:pt idx="140">
                  <c:v>1.53090966156301</c:v>
                </c:pt>
                <c:pt idx="141">
                  <c:v>1.5396116946160574</c:v>
                </c:pt>
                <c:pt idx="142">
                  <c:v>1.5383289585845015</c:v>
                </c:pt>
                <c:pt idx="143">
                  <c:v>1.5270742701427531</c:v>
                </c:pt>
                <c:pt idx="144">
                  <c:v>1.5059600824174173</c:v>
                </c:pt>
                <c:pt idx="145">
                  <c:v>1.4751973613928229</c:v>
                </c:pt>
                <c:pt idx="146">
                  <c:v>1.435093478008644</c:v>
                </c:pt>
                <c:pt idx="147">
                  <c:v>1.3860491370110739</c:v>
                </c:pt>
                <c:pt idx="148">
                  <c:v>1.3285543732434562</c:v>
                </c:pt>
                <c:pt idx="149">
                  <c:v>1.2631836553801157</c:v>
                </c:pt>
                <c:pt idx="150">
                  <c:v>1.1905901460252566</c:v>
                </c:pt>
                <c:pt idx="151">
                  <c:v>1.1114991755281283</c:v>
                </c:pt>
                <c:pt idx="152">
                  <c:v>1.0267009947219394</c:v>
                </c:pt>
                <c:pt idx="153">
                  <c:v>0.93704287899875183</c:v>
                </c:pt>
                <c:pt idx="154">
                  <c:v>0.84342066261384208</c:v>
                </c:pt>
                <c:pt idx="155">
                  <c:v>0.74676978780593639</c:v>
                </c:pt>
                <c:pt idx="156">
                  <c:v>0.64805595816758377</c:v>
                </c:pt>
                <c:pt idx="157">
                  <c:v>0.54826548965407707</c:v>
                </c:pt>
                <c:pt idx="158">
                  <c:v>0.44839545564045813</c:v>
                </c:pt>
                <c:pt idx="159">
                  <c:v>0.34944372449395039</c:v>
                </c:pt>
                <c:pt idx="160">
                  <c:v>0.25239898920307446</c:v>
                </c:pt>
                <c:pt idx="161">
                  <c:v>0.15823088868413065</c:v>
                </c:pt>
                <c:pt idx="162">
                  <c:v>6.78803194696736E-2</c:v>
                </c:pt>
                <c:pt idx="163">
                  <c:v>1.7749965418639602E-2</c:v>
                </c:pt>
                <c:pt idx="164">
                  <c:v>9.7804376479807664E-2</c:v>
                </c:pt>
                <c:pt idx="165">
                  <c:v>0.17148303650098329</c:v>
                </c:pt>
                <c:pt idx="166">
                  <c:v>0.23804977266615868</c:v>
                </c:pt>
                <c:pt idx="167">
                  <c:v>0.296839472151607</c:v>
                </c:pt>
                <c:pt idx="168">
                  <c:v>0.34726472771336481</c:v>
                </c:pt>
                <c:pt idx="169">
                  <c:v>0.38882170686622863</c:v>
                </c:pt>
                <c:pt idx="170">
                  <c:v>0.42109518601141704</c:v>
                </c:pt>
                <c:pt idx="171">
                  <c:v>0.44376269921350364</c:v>
                </c:pt>
                <c:pt idx="172">
                  <c:v>0.45659776017345632</c:v>
                </c:pt>
                <c:pt idx="173">
                  <c:v>0.45947212520487135</c:v>
                </c:pt>
                <c:pt idx="174">
                  <c:v>0.45235707460249341</c:v>
                </c:pt>
                <c:pt idx="175">
                  <c:v>0.43532369960001782</c:v>
                </c:pt>
                <c:pt idx="176">
                  <c:v>0.40854219204998421</c:v>
                </c:pt>
                <c:pt idx="177">
                  <c:v>0.37228014392304476</c:v>
                </c:pt>
                <c:pt idx="178">
                  <c:v>0.32689987361744155</c:v>
                </c:pt>
                <c:pt idx="179">
                  <c:v>0.27285480579334875</c:v>
                </c:pt>
                <c:pt idx="180">
                  <c:v>0.21068494090353629</c:v>
                </c:pt>
                <c:pt idx="181">
                  <c:v>0.14101145968736017</c:v>
                </c:pt>
                <c:pt idx="182">
                  <c:v>6.4530516538144345E-2</c:v>
                </c:pt>
                <c:pt idx="183">
                  <c:v>1.799371624140822E-2</c:v>
                </c:pt>
                <c:pt idx="184">
                  <c:v>0.10573668379624301</c:v>
                </c:pt>
                <c:pt idx="185">
                  <c:v>0.19782168739852724</c:v>
                </c:pt>
                <c:pt idx="186">
                  <c:v>0.29332864413151888</c:v>
                </c:pt>
                <c:pt idx="187">
                  <c:v>0.39130328005394099</c:v>
                </c:pt>
                <c:pt idx="188">
                  <c:v>0.49076666498977234</c:v>
                </c:pt>
                <c:pt idx="189">
                  <c:v>0.59072499367495102</c:v>
                </c:pt>
                <c:pt idx="190">
                  <c:v>0.69017951553109214</c:v>
                </c:pt>
                <c:pt idx="191">
                  <c:v>0.78813651385109962</c:v>
                </c:pt>
                <c:pt idx="192">
                  <c:v>0.8836172346880351</c:v>
                </c:pt>
                <c:pt idx="193">
                  <c:v>0.97566766624103296</c:v>
                </c:pt>
                <c:pt idx="194">
                  <c:v>1.0633680710258362</c:v>
                </c:pt>
                <c:pt idx="195">
                  <c:v>1.1458421755877408</c:v>
                </c:pt>
                <c:pt idx="196">
                  <c:v>1.2222659259362754</c:v>
                </c:pt>
                <c:pt idx="197">
                  <c:v>1.291875721220288</c:v>
                </c:pt>
                <c:pt idx="198">
                  <c:v>1.353976043375245</c:v>
                </c:pt>
                <c:pt idx="199">
                  <c:v>1.4079464065098071</c:v>
                </c:pt>
                <c:pt idx="200">
                  <c:v>1.45324755659576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4D43-4C18-A825-6C5C8CE382D0}"/>
            </c:ext>
          </c:extLst>
        </c:ser>
        <c:ser>
          <c:idx val="11"/>
          <c:order val="11"/>
          <c:spPr>
            <a:gradFill rotWithShape="1">
              <a:gsLst>
                <a:gs pos="0">
                  <a:schemeClr val="accent6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28:$GT$28</c:f>
              <c:numCache>
                <c:formatCode>General</c:formatCode>
                <c:ptCount val="201"/>
                <c:pt idx="0">
                  <c:v>0.45359612142557731</c:v>
                </c:pt>
                <c:pt idx="1">
                  <c:v>0.55342953807240547</c:v>
                </c:pt>
                <c:pt idx="2">
                  <c:v>0.65226545222063859</c:v>
                </c:pt>
                <c:pt idx="3">
                  <c:v>0.74911632808691686</c:v>
                </c:pt>
                <c:pt idx="4">
                  <c:v>0.84301446373422784</c:v>
                </c:pt>
                <c:pt idx="5">
                  <c:v>0.93302166002978026</c:v>
                </c:pt>
                <c:pt idx="6">
                  <c:v>1.0182385948206127</c:v>
                </c:pt>
                <c:pt idx="7">
                  <c:v>1.0978138086632683</c:v>
                </c:pt>
                <c:pt idx="8">
                  <c:v>1.1709522123251002</c:v>
                </c:pt>
                <c:pt idx="9">
                  <c:v>1.2369230310530608</c:v>
                </c:pt>
                <c:pt idx="10">
                  <c:v>1.2950671062334738</c:v>
                </c:pt>
                <c:pt idx="11">
                  <c:v>1.3448034814870127</c:v>
                </c:pt>
                <c:pt idx="12">
                  <c:v>1.3856352073928035</c:v>
                </c:pt>
                <c:pt idx="13">
                  <c:v>1.4171543068427703</c:v>
                </c:pt>
                <c:pt idx="14">
                  <c:v>1.4390458514140374</c:v>
                </c:pt>
                <c:pt idx="15">
                  <c:v>1.4510911080296318</c:v>
                </c:pt>
                <c:pt idx="16">
                  <c:v>1.4531697244670825</c:v>
                </c:pt>
                <c:pt idx="17">
                  <c:v>1.4452609318780458</c:v>
                </c:pt>
                <c:pt idx="18">
                  <c:v>1.4274437523037724</c:v>
                </c:pt>
                <c:pt idx="19">
                  <c:v>1.3998962091129918</c:v>
                </c:pt>
                <c:pt idx="20">
                  <c:v>1.362893548251259</c:v>
                </c:pt>
                <c:pt idx="21">
                  <c:v>1.3168054880744511</c:v>
                </c:pt>
                <c:pt idx="22">
                  <c:v>1.2620925252451674</c:v>
                </c:pt>
                <c:pt idx="23">
                  <c:v>1.1993013336022975</c:v>
                </c:pt>
                <c:pt idx="24">
                  <c:v>1.1290593019767283</c:v>
                </c:pt>
                <c:pt idx="25">
                  <c:v>1.0520682655295339</c:v>
                </c:pt>
                <c:pt idx="26">
                  <c:v>0.96909749324704153</c:v>
                </c:pt>
                <c:pt idx="27">
                  <c:v>0.88097600165940704</c:v>
                </c:pt>
                <c:pt idx="28">
                  <c:v>0.78858427158148237</c:v>
                </c:pt>
                <c:pt idx="29">
                  <c:v>0.69284545063955971</c:v>
                </c:pt>
                <c:pt idx="30">
                  <c:v>0.5947161294854445</c:v>
                </c:pt>
                <c:pt idx="31">
                  <c:v>0.49517678385886782</c:v>
                </c:pt>
                <c:pt idx="32">
                  <c:v>0.39522197799799724</c:v>
                </c:pt>
                <c:pt idx="33">
                  <c:v>0.29585042728232913</c:v>
                </c:pt>
                <c:pt idx="34">
                  <c:v>0.19805501939874609</c:v>
                </c:pt>
                <c:pt idx="35">
                  <c:v>0.10281289373595748</c:v>
                </c:pt>
                <c:pt idx="36">
                  <c:v>1.1075678130724853E-2</c:v>
                </c:pt>
                <c:pt idx="37">
                  <c:v>7.6240019482916088E-2</c:v>
                </c:pt>
                <c:pt idx="38">
                  <c:v>0.1582617695171416</c:v>
                </c:pt>
                <c:pt idx="39">
                  <c:v>0.23417003775839645</c:v>
                </c:pt>
                <c:pt idx="40">
                  <c:v>0.30320637388235089</c:v>
                </c:pt>
                <c:pt idx="41">
                  <c:v>0.36468098963883294</c:v>
                </c:pt>
                <c:pt idx="42">
                  <c:v>0.41797965098801088</c:v>
                </c:pt>
                <c:pt idx="43">
                  <c:v>0.46256981532387759</c:v>
                </c:pt>
                <c:pt idx="44">
                  <c:v>0.49800595246393869</c:v>
                </c:pt>
                <c:pt idx="45">
                  <c:v>0.52393399623951975</c:v>
                </c:pt>
                <c:pt idx="46">
                  <c:v>0.54009488220788704</c:v>
                </c:pt>
                <c:pt idx="47">
                  <c:v>0.54632713613852357</c:v>
                </c:pt>
                <c:pt idx="48">
                  <c:v>0.54256848741026342</c:v>
                </c:pt>
                <c:pt idx="49">
                  <c:v>0.52885649119875522</c:v>
                </c:pt>
                <c:pt idx="50">
                  <c:v>0.50532815323756108</c:v>
                </c:pt>
                <c:pt idx="51">
                  <c:v>0.47221856090215514</c:v>
                </c:pt>
                <c:pt idx="52">
                  <c:v>0.42985853429457582</c:v>
                </c:pt>
                <c:pt idx="53">
                  <c:v>0.37867132079832394</c:v>
                </c:pt>
                <c:pt idx="54">
                  <c:v>0.31916836613040983</c:v>
                </c:pt>
                <c:pt idx="55">
                  <c:v>0.25194420414481461</c:v>
                </c:pt>
                <c:pt idx="56">
                  <c:v>0.17767051644674431</c:v>
                </c:pt>
                <c:pt idx="57">
                  <c:v>9.7089421172060264E-2</c:v>
                </c:pt>
                <c:pt idx="58">
                  <c:v>1.1006057988180051E-2</c:v>
                </c:pt>
                <c:pt idx="59">
                  <c:v>7.9719456595341298E-2</c:v>
                </c:pt>
                <c:pt idx="60">
                  <c:v>0.17418062322665145</c:v>
                </c:pt>
                <c:pt idx="61">
                  <c:v>0.27143361715348147</c:v>
                </c:pt>
                <c:pt idx="62">
                  <c:v>0.37050671860808093</c:v>
                </c:pt>
                <c:pt idx="63">
                  <c:v>0.47041002190992703</c:v>
                </c:pt>
                <c:pt idx="64">
                  <c:v>0.57014532627607095</c:v>
                </c:pt>
                <c:pt idx="65">
                  <c:v>0.66871610951339289</c:v>
                </c:pt>
                <c:pt idx="66">
                  <c:v>0.76513748493895517</c:v>
                </c:pt>
                <c:pt idx="67">
                  <c:v>0.85844604204217556</c:v>
                </c:pt>
                <c:pt idx="68">
                  <c:v>0.94770947256418547</c:v>
                </c:pt>
                <c:pt idx="69">
                  <c:v>1.0320358858137775</c:v>
                </c:pt>
                <c:pt idx="70">
                  <c:v>1.1105827201443663</c:v>
                </c:pt>
                <c:pt idx="71">
                  <c:v>1.1825651615514532</c:v>
                </c:pt>
                <c:pt idx="72">
                  <c:v>1.2472639852747305</c:v>
                </c:pt>
                <c:pt idx="73">
                  <c:v>1.3040327420541418</c:v>
                </c:pt>
                <c:pt idx="74">
                  <c:v>1.3523042172372042</c:v>
                </c:pt>
                <c:pt idx="75">
                  <c:v>1.3915960982003162</c:v>
                </c:pt>
                <c:pt idx="76">
                  <c:v>1.4215157934570637</c:v>
                </c:pt>
                <c:pt idx="77">
                  <c:v>1.4417643553025776</c:v>
                </c:pt>
                <c:pt idx="78">
                  <c:v>1.4521394668001824</c:v>
                </c:pt>
                <c:pt idx="79">
                  <c:v>1.4525374632653494</c:v>
                </c:pt>
                <c:pt idx="80">
                  <c:v>1.4429543680489592</c:v>
                </c:pt>
                <c:pt idx="81">
                  <c:v>1.4234859322706637</c:v>
                </c:pt>
                <c:pt idx="82">
                  <c:v>1.3943266781053505</c:v>
                </c:pt>
                <c:pt idx="83">
                  <c:v>1.3557679551818707</c:v>
                </c:pt>
                <c:pt idx="84">
                  <c:v>1.3081950295138578</c:v>
                </c:pt>
                <c:pt idx="85">
                  <c:v>1.2520832340490675</c:v>
                </c:pt>
                <c:pt idx="86">
                  <c:v>1.1879932192996907</c:v>
                </c:pt>
                <c:pt idx="87">
                  <c:v>1.1165653515077607</c:v>
                </c:pt>
                <c:pt idx="88">
                  <c:v>1.0385133143173391</c:v>
                </c:pt>
                <c:pt idx="89">
                  <c:v>0.95461697788346189</c:v>
                </c:pt>
                <c:pt idx="90">
                  <c:v>0.86571460666733391</c:v>
                </c:pt>
                <c:pt idx="91">
                  <c:v>0.77269448377492944</c:v>
                </c:pt>
                <c:pt idx="92">
                  <c:v>0.67648603552582498</c:v>
                </c:pt>
                <c:pt idx="93">
                  <c:v>0.57805054493263897</c:v>
                </c:pt>
                <c:pt idx="94">
                  <c:v>0.47837154687893507</c:v>
                </c:pt>
                <c:pt idx="95">
                  <c:v>0.37844500096376799</c:v>
                </c:pt>
                <c:pt idx="96">
                  <c:v>0.27926934020259764</c:v>
                </c:pt>
                <c:pt idx="97">
                  <c:v>0.18183549501463486</c:v>
                </c:pt>
                <c:pt idx="98">
                  <c:v>8.7116992173648933E-2</c:v>
                </c:pt>
                <c:pt idx="99">
                  <c:v>3.9397723497440196E-3</c:v>
                </c:pt>
                <c:pt idx="100">
                  <c:v>9.042498946379246E-2</c:v>
                </c:pt>
                <c:pt idx="101">
                  <c:v>0.17147452746730479</c:v>
                </c:pt>
                <c:pt idx="102">
                  <c:v>0.24627856616796501</c:v>
                </c:pt>
                <c:pt idx="103">
                  <c:v>0.31408968833800516</c:v>
                </c:pt>
                <c:pt idx="104">
                  <c:v>0.3742303476600764</c:v>
                </c:pt>
                <c:pt idx="105">
                  <c:v>0.42609963854609273</c:v>
                </c:pt>
                <c:pt idx="106">
                  <c:v>0.46917930018722925</c:v>
                </c:pt>
                <c:pt idx="107">
                  <c:v>0.50303889484461051</c:v>
                </c:pt>
                <c:pt idx="108">
                  <c:v>0.52734010864091418</c:v>
                </c:pt>
                <c:pt idx="109">
                  <c:v>0.54184013188080016</c:v>
                </c:pt>
                <c:pt idx="110">
                  <c:v>0.54639408512512611</c:v>
                </c:pt>
                <c:pt idx="111">
                  <c:v>0.54095646677841192</c:v>
                </c:pt>
                <c:pt idx="112">
                  <c:v>0.52558160772574003</c:v>
                </c:pt>
                <c:pt idx="113">
                  <c:v>0.50042312847651171</c:v>
                </c:pt>
                <c:pt idx="114">
                  <c:v>0.4657324042390984</c:v>
                </c:pt>
                <c:pt idx="115">
                  <c:v>0.42185605326285119</c:v>
                </c:pt>
                <c:pt idx="116">
                  <c:v>0.36923247354313155</c:v>
                </c:pt>
                <c:pt idx="117">
                  <c:v>0.308387462493456</c:v>
                </c:pt>
                <c:pt idx="118">
                  <c:v>0.23992896335154507</c:v>
                </c:pt>
                <c:pt idx="119">
                  <c:v>0.16454099081145596</c:v>
                </c:pt>
                <c:pt idx="120">
                  <c:v>8.2976796574857625E-2</c:v>
                </c:pt>
                <c:pt idx="121">
                  <c:v>3.9486568909758435E-3</c:v>
                </c:pt>
                <c:pt idx="122">
                  <c:v>9.5366839188748609E-2</c:v>
                </c:pt>
                <c:pt idx="123">
                  <c:v>0.19036433005977638</c:v>
                </c:pt>
                <c:pt idx="124">
                  <c:v>0.2879919459772679</c:v>
                </c:pt>
                <c:pt idx="125">
                  <c:v>0.38727422407437662</c:v>
                </c:pt>
                <c:pt idx="126">
                  <c:v>0.487219168646714</c:v>
                </c:pt>
                <c:pt idx="127">
                  <c:v>0.58682816284551953</c:v>
                </c:pt>
                <c:pt idx="128">
                  <c:v>0.68510594652711632</c:v>
                </c:pt>
                <c:pt idx="129">
                  <c:v>0.7810705605632704</c:v>
                </c:pt>
                <c:pt idx="130">
                  <c:v>0.87376315825221829</c:v>
                </c:pt>
                <c:pt idx="131">
                  <c:v>0.96225758579795095</c:v>
                </c:pt>
                <c:pt idx="132">
                  <c:v>1.0456696361328004</c:v>
                </c:pt>
                <c:pt idx="133">
                  <c:v>1.1231658836221796</c:v>
                </c:pt>
                <c:pt idx="134">
                  <c:v>1.1939720113780259</c:v>
                </c:pt>
                <c:pt idx="135">
                  <c:v>1.2573805479771982</c:v>
                </c:pt>
                <c:pt idx="136">
                  <c:v>1.3127579362820732</c:v>
                </c:pt>
                <c:pt idx="137">
                  <c:v>1.3595508637340392</c:v>
                </c:pt>
                <c:pt idx="138">
                  <c:v>1.397291790869682</c:v>
                </c:pt>
                <c:pt idx="139">
                  <c:v>1.4256036228205533</c:v>
                </c:pt>
                <c:pt idx="140">
                  <c:v>1.4442034771204477</c:v>
                </c:pt>
                <c:pt idx="141">
                  <c:v>1.4529055101734949</c:v>
                </c:pt>
                <c:pt idx="142">
                  <c:v>1.451622774141939</c:v>
                </c:pt>
                <c:pt idx="143">
                  <c:v>1.4403680857001906</c:v>
                </c:pt>
                <c:pt idx="144">
                  <c:v>1.4192538979748548</c:v>
                </c:pt>
                <c:pt idx="145">
                  <c:v>1.3884911769502604</c:v>
                </c:pt>
                <c:pt idx="146">
                  <c:v>1.3483872935660814</c:v>
                </c:pt>
                <c:pt idx="147">
                  <c:v>1.2993429525685116</c:v>
                </c:pt>
                <c:pt idx="148">
                  <c:v>1.2418481888008936</c:v>
                </c:pt>
                <c:pt idx="149">
                  <c:v>1.1764774709375534</c:v>
                </c:pt>
                <c:pt idx="150">
                  <c:v>1.1038839615826941</c:v>
                </c:pt>
                <c:pt idx="151">
                  <c:v>1.024792991085566</c:v>
                </c:pt>
                <c:pt idx="152">
                  <c:v>0.93999481027937692</c:v>
                </c:pt>
                <c:pt idx="153">
                  <c:v>0.85033669455618943</c:v>
                </c:pt>
                <c:pt idx="154">
                  <c:v>0.75671447817127957</c:v>
                </c:pt>
                <c:pt idx="155">
                  <c:v>0.66006360336337389</c:v>
                </c:pt>
                <c:pt idx="156">
                  <c:v>0.56134977372502137</c:v>
                </c:pt>
                <c:pt idx="157">
                  <c:v>0.46155930521151467</c:v>
                </c:pt>
                <c:pt idx="158">
                  <c:v>0.36168927119789568</c:v>
                </c:pt>
                <c:pt idx="159">
                  <c:v>0.26273754005138794</c:v>
                </c:pt>
                <c:pt idx="160">
                  <c:v>0.16569280476051201</c:v>
                </c:pt>
                <c:pt idx="161">
                  <c:v>7.1524704241568204E-2</c:v>
                </c:pt>
                <c:pt idx="162">
                  <c:v>1.8825864972888851E-2</c:v>
                </c:pt>
                <c:pt idx="163">
                  <c:v>0.10445614986120205</c:v>
                </c:pt>
                <c:pt idx="164">
                  <c:v>0.18451056092237011</c:v>
                </c:pt>
                <c:pt idx="165">
                  <c:v>0.25818922094354574</c:v>
                </c:pt>
                <c:pt idx="166">
                  <c:v>0.32475595710872113</c:v>
                </c:pt>
                <c:pt idx="167">
                  <c:v>0.38354565659416945</c:v>
                </c:pt>
                <c:pt idx="168">
                  <c:v>0.43397091215592726</c:v>
                </c:pt>
                <c:pt idx="169">
                  <c:v>0.47552789130879108</c:v>
                </c:pt>
                <c:pt idx="170">
                  <c:v>0.50780137045397944</c:v>
                </c:pt>
                <c:pt idx="171">
                  <c:v>0.53046888365606604</c:v>
                </c:pt>
                <c:pt idx="172">
                  <c:v>0.54330394461601883</c:v>
                </c:pt>
                <c:pt idx="173">
                  <c:v>0.54617830964743375</c:v>
                </c:pt>
                <c:pt idx="174">
                  <c:v>0.53906325904505592</c:v>
                </c:pt>
                <c:pt idx="175">
                  <c:v>0.52202988404258033</c:v>
                </c:pt>
                <c:pt idx="176">
                  <c:v>0.49524837649254666</c:v>
                </c:pt>
                <c:pt idx="177">
                  <c:v>0.45898632836560721</c:v>
                </c:pt>
                <c:pt idx="178">
                  <c:v>0.413606058060004</c:v>
                </c:pt>
                <c:pt idx="179">
                  <c:v>0.3595609902359112</c:v>
                </c:pt>
                <c:pt idx="180">
                  <c:v>0.29739112534609874</c:v>
                </c:pt>
                <c:pt idx="181">
                  <c:v>0.22771764412992263</c:v>
                </c:pt>
                <c:pt idx="182">
                  <c:v>0.1512367009807068</c:v>
                </c:pt>
                <c:pt idx="183">
                  <c:v>6.8712468201154231E-2</c:v>
                </c:pt>
                <c:pt idx="184">
                  <c:v>1.9030499353680563E-2</c:v>
                </c:pt>
                <c:pt idx="185">
                  <c:v>0.11111550295596478</c:v>
                </c:pt>
                <c:pt idx="186">
                  <c:v>0.20662245968895643</c:v>
                </c:pt>
                <c:pt idx="187">
                  <c:v>0.30459709561137849</c:v>
                </c:pt>
                <c:pt idx="188">
                  <c:v>0.40406048054720989</c:v>
                </c:pt>
                <c:pt idx="189">
                  <c:v>0.50401880923238851</c:v>
                </c:pt>
                <c:pt idx="190">
                  <c:v>0.60347333108852963</c:v>
                </c:pt>
                <c:pt idx="191">
                  <c:v>0.70143032940853711</c:v>
                </c:pt>
                <c:pt idx="192">
                  <c:v>0.79691105024547271</c:v>
                </c:pt>
                <c:pt idx="193">
                  <c:v>0.88896148179847057</c:v>
                </c:pt>
                <c:pt idx="194">
                  <c:v>0.97666188658327369</c:v>
                </c:pt>
                <c:pt idx="195">
                  <c:v>1.0591359911451783</c:v>
                </c:pt>
                <c:pt idx="196">
                  <c:v>1.1355597414937129</c:v>
                </c:pt>
                <c:pt idx="197">
                  <c:v>1.2051695367777255</c:v>
                </c:pt>
                <c:pt idx="198">
                  <c:v>1.2672698589326827</c:v>
                </c:pt>
                <c:pt idx="199">
                  <c:v>1.3212402220672446</c:v>
                </c:pt>
                <c:pt idx="200">
                  <c:v>1.3665413721532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4D43-4C18-A825-6C5C8CE382D0}"/>
            </c:ext>
          </c:extLst>
        </c:ser>
        <c:ser>
          <c:idx val="12"/>
          <c:order val="12"/>
          <c:spPr>
            <a:gradFill rotWithShape="1">
              <a:gsLst>
                <a:gs pos="0">
                  <a:schemeClr val="accent1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29:$GT$29</c:f>
              <c:numCache>
                <c:formatCode>General</c:formatCode>
                <c:ptCount val="201"/>
                <c:pt idx="0">
                  <c:v>0.36235775447667362</c:v>
                </c:pt>
                <c:pt idx="1">
                  <c:v>0.46219117112350178</c:v>
                </c:pt>
                <c:pt idx="2">
                  <c:v>0.56102708527173484</c:v>
                </c:pt>
                <c:pt idx="3">
                  <c:v>0.65787796113801322</c:v>
                </c:pt>
                <c:pt idx="4">
                  <c:v>0.7517760967853242</c:v>
                </c:pt>
                <c:pt idx="5">
                  <c:v>0.84178329308087663</c:v>
                </c:pt>
                <c:pt idx="6">
                  <c:v>0.92700022787170899</c:v>
                </c:pt>
                <c:pt idx="7">
                  <c:v>1.0065754417143646</c:v>
                </c:pt>
                <c:pt idx="8">
                  <c:v>1.0797138453761965</c:v>
                </c:pt>
                <c:pt idx="9">
                  <c:v>1.1456846641041571</c:v>
                </c:pt>
                <c:pt idx="10">
                  <c:v>1.2038287392845701</c:v>
                </c:pt>
                <c:pt idx="11">
                  <c:v>1.253565114538109</c:v>
                </c:pt>
                <c:pt idx="12">
                  <c:v>1.2943968404438999</c:v>
                </c:pt>
                <c:pt idx="13">
                  <c:v>1.3259159398938665</c:v>
                </c:pt>
                <c:pt idx="14">
                  <c:v>1.3478074844651338</c:v>
                </c:pt>
                <c:pt idx="15">
                  <c:v>1.359852741080728</c:v>
                </c:pt>
                <c:pt idx="16">
                  <c:v>1.3619313575181788</c:v>
                </c:pt>
                <c:pt idx="17">
                  <c:v>1.3540225649291422</c:v>
                </c:pt>
                <c:pt idx="18">
                  <c:v>1.3362053853548688</c:v>
                </c:pt>
                <c:pt idx="19">
                  <c:v>1.308657842164088</c:v>
                </c:pt>
                <c:pt idx="20">
                  <c:v>1.2716551813023553</c:v>
                </c:pt>
                <c:pt idx="21">
                  <c:v>1.2255671211255472</c:v>
                </c:pt>
                <c:pt idx="22">
                  <c:v>1.1708541582962637</c:v>
                </c:pt>
                <c:pt idx="23">
                  <c:v>1.1080629666533939</c:v>
                </c:pt>
                <c:pt idx="24">
                  <c:v>1.0378209350278245</c:v>
                </c:pt>
                <c:pt idx="25">
                  <c:v>0.96082989858063017</c:v>
                </c:pt>
                <c:pt idx="26">
                  <c:v>0.87785912629813778</c:v>
                </c:pt>
                <c:pt idx="27">
                  <c:v>0.7897376347105034</c:v>
                </c:pt>
                <c:pt idx="28">
                  <c:v>0.69734590463257873</c:v>
                </c:pt>
                <c:pt idx="29">
                  <c:v>0.60160708369065607</c:v>
                </c:pt>
                <c:pt idx="30">
                  <c:v>0.50347776253654086</c:v>
                </c:pt>
                <c:pt idx="31">
                  <c:v>0.40393841690996413</c:v>
                </c:pt>
                <c:pt idx="32">
                  <c:v>0.30398361104909355</c:v>
                </c:pt>
                <c:pt idx="33">
                  <c:v>0.20461206033342541</c:v>
                </c:pt>
                <c:pt idx="34">
                  <c:v>0.1068166524498424</c:v>
                </c:pt>
                <c:pt idx="35">
                  <c:v>1.1574526787053785E-2</c:v>
                </c:pt>
                <c:pt idx="36">
                  <c:v>8.016268881817884E-2</c:v>
                </c:pt>
                <c:pt idx="37">
                  <c:v>0.16747838643181978</c:v>
                </c:pt>
                <c:pt idx="38">
                  <c:v>0.2495001364660453</c:v>
                </c:pt>
                <c:pt idx="39">
                  <c:v>0.32540840470730015</c:v>
                </c:pt>
                <c:pt idx="40">
                  <c:v>0.39444474083125458</c:v>
                </c:pt>
                <c:pt idx="41">
                  <c:v>0.45591935658773663</c:v>
                </c:pt>
                <c:pt idx="42">
                  <c:v>0.50921801793691457</c:v>
                </c:pt>
                <c:pt idx="43">
                  <c:v>0.55380818227278128</c:v>
                </c:pt>
                <c:pt idx="44">
                  <c:v>0.58924431941284239</c:v>
                </c:pt>
                <c:pt idx="45">
                  <c:v>0.61517236318842339</c:v>
                </c:pt>
                <c:pt idx="46">
                  <c:v>0.63133324915679079</c:v>
                </c:pt>
                <c:pt idx="47">
                  <c:v>0.63756550308742721</c:v>
                </c:pt>
                <c:pt idx="48">
                  <c:v>0.63380685435916706</c:v>
                </c:pt>
                <c:pt idx="49">
                  <c:v>0.62009485814765886</c:v>
                </c:pt>
                <c:pt idx="50">
                  <c:v>0.59656652018646483</c:v>
                </c:pt>
                <c:pt idx="51">
                  <c:v>0.56345692785105883</c:v>
                </c:pt>
                <c:pt idx="52">
                  <c:v>0.52109690124347952</c:v>
                </c:pt>
                <c:pt idx="53">
                  <c:v>0.46990968774722763</c:v>
                </c:pt>
                <c:pt idx="54">
                  <c:v>0.41040673307931352</c:v>
                </c:pt>
                <c:pt idx="55">
                  <c:v>0.3431825710937183</c:v>
                </c:pt>
                <c:pt idx="56">
                  <c:v>0.268908883395648</c:v>
                </c:pt>
                <c:pt idx="57">
                  <c:v>0.18832778812096396</c:v>
                </c:pt>
                <c:pt idx="58">
                  <c:v>0.10224442493708374</c:v>
                </c:pt>
                <c:pt idx="59">
                  <c:v>1.1518910353562395E-2</c:v>
                </c:pt>
                <c:pt idx="60">
                  <c:v>8.2942256277747761E-2</c:v>
                </c:pt>
                <c:pt idx="61">
                  <c:v>0.18019525020457774</c:v>
                </c:pt>
                <c:pt idx="62">
                  <c:v>0.27926835165917724</c:v>
                </c:pt>
                <c:pt idx="63">
                  <c:v>0.37917165496102334</c:v>
                </c:pt>
                <c:pt idx="64">
                  <c:v>0.47890695932716726</c:v>
                </c:pt>
                <c:pt idx="65">
                  <c:v>0.57747774256448914</c:v>
                </c:pt>
                <c:pt idx="66">
                  <c:v>0.67389911799005153</c:v>
                </c:pt>
                <c:pt idx="67">
                  <c:v>0.76720767509327192</c:v>
                </c:pt>
                <c:pt idx="68">
                  <c:v>0.85647110561528184</c:v>
                </c:pt>
                <c:pt idx="69">
                  <c:v>0.94079751886487373</c:v>
                </c:pt>
                <c:pt idx="70">
                  <c:v>1.0193443531954627</c:v>
                </c:pt>
                <c:pt idx="71">
                  <c:v>1.0913267946025496</c:v>
                </c:pt>
                <c:pt idx="72">
                  <c:v>1.1560256183258266</c:v>
                </c:pt>
                <c:pt idx="73">
                  <c:v>1.2127943751052381</c:v>
                </c:pt>
                <c:pt idx="74">
                  <c:v>1.2610658502883005</c:v>
                </c:pt>
                <c:pt idx="75">
                  <c:v>1.3003577312514125</c:v>
                </c:pt>
                <c:pt idx="76">
                  <c:v>1.3302774265081601</c:v>
                </c:pt>
                <c:pt idx="77">
                  <c:v>1.350525988353674</c:v>
                </c:pt>
                <c:pt idx="78">
                  <c:v>1.3609010998512785</c:v>
                </c:pt>
                <c:pt idx="79">
                  <c:v>1.3612990963164457</c:v>
                </c:pt>
                <c:pt idx="80">
                  <c:v>1.3517160011000553</c:v>
                </c:pt>
                <c:pt idx="81">
                  <c:v>1.3322475653217598</c:v>
                </c:pt>
                <c:pt idx="82">
                  <c:v>1.3030883111564466</c:v>
                </c:pt>
                <c:pt idx="83">
                  <c:v>1.2645295882329668</c:v>
                </c:pt>
                <c:pt idx="84">
                  <c:v>1.2169566625649542</c:v>
                </c:pt>
                <c:pt idx="85">
                  <c:v>1.1608448671001639</c:v>
                </c:pt>
                <c:pt idx="86">
                  <c:v>1.0967548523507871</c:v>
                </c:pt>
                <c:pt idx="87">
                  <c:v>1.0253269845588568</c:v>
                </c:pt>
                <c:pt idx="88">
                  <c:v>0.94727494736843532</c:v>
                </c:pt>
                <c:pt idx="89">
                  <c:v>0.86337861093455825</c:v>
                </c:pt>
                <c:pt idx="90">
                  <c:v>0.77447623971843016</c:v>
                </c:pt>
                <c:pt idx="91">
                  <c:v>0.6814561168260258</c:v>
                </c:pt>
                <c:pt idx="92">
                  <c:v>0.58524766857692123</c:v>
                </c:pt>
                <c:pt idx="93">
                  <c:v>0.48681217798373533</c:v>
                </c:pt>
                <c:pt idx="94">
                  <c:v>0.38713317993003138</c:v>
                </c:pt>
                <c:pt idx="95">
                  <c:v>0.28720663401486435</c:v>
                </c:pt>
                <c:pt idx="96">
                  <c:v>0.18803097325369397</c:v>
                </c:pt>
                <c:pt idx="97">
                  <c:v>9.0597128065731169E-2</c:v>
                </c:pt>
                <c:pt idx="98">
                  <c:v>4.1213747752547603E-3</c:v>
                </c:pt>
                <c:pt idx="99">
                  <c:v>9.5178139298647713E-2</c:v>
                </c:pt>
                <c:pt idx="100">
                  <c:v>0.18166335641269615</c:v>
                </c:pt>
                <c:pt idx="101">
                  <c:v>0.26271289441620849</c:v>
                </c:pt>
                <c:pt idx="102">
                  <c:v>0.3375169331168687</c:v>
                </c:pt>
                <c:pt idx="103">
                  <c:v>0.40532805528690885</c:v>
                </c:pt>
                <c:pt idx="104">
                  <c:v>0.46546871460898009</c:v>
                </c:pt>
                <c:pt idx="105">
                  <c:v>0.51733800549499642</c:v>
                </c:pt>
                <c:pt idx="106">
                  <c:v>0.56041766713613295</c:v>
                </c:pt>
                <c:pt idx="107">
                  <c:v>0.59427726179351426</c:v>
                </c:pt>
                <c:pt idx="108">
                  <c:v>0.61857847558981793</c:v>
                </c:pt>
                <c:pt idx="109">
                  <c:v>0.6330784988297038</c:v>
                </c:pt>
                <c:pt idx="110">
                  <c:v>0.63763245207402985</c:v>
                </c:pt>
                <c:pt idx="111">
                  <c:v>0.63219483372731555</c:v>
                </c:pt>
                <c:pt idx="112">
                  <c:v>0.61681997467464378</c:v>
                </c:pt>
                <c:pt idx="113">
                  <c:v>0.59166149542541535</c:v>
                </c:pt>
                <c:pt idx="114">
                  <c:v>0.55697077118800209</c:v>
                </c:pt>
                <c:pt idx="115">
                  <c:v>0.51309442021175489</c:v>
                </c:pt>
                <c:pt idx="116">
                  <c:v>0.46047084049203524</c:v>
                </c:pt>
                <c:pt idx="117">
                  <c:v>0.39962582944235969</c:v>
                </c:pt>
                <c:pt idx="118">
                  <c:v>0.33116733030044876</c:v>
                </c:pt>
                <c:pt idx="119">
                  <c:v>0.25577935776035965</c:v>
                </c:pt>
                <c:pt idx="120">
                  <c:v>0.17421516352376132</c:v>
                </c:pt>
                <c:pt idx="121">
                  <c:v>8.728971005792785E-2</c:v>
                </c:pt>
                <c:pt idx="122">
                  <c:v>4.1284722398449158E-3</c:v>
                </c:pt>
                <c:pt idx="123">
                  <c:v>9.9125963110872684E-2</c:v>
                </c:pt>
                <c:pt idx="124">
                  <c:v>0.19675357902836421</c:v>
                </c:pt>
                <c:pt idx="125">
                  <c:v>0.29603585712547292</c:v>
                </c:pt>
                <c:pt idx="126">
                  <c:v>0.3959808016978103</c:v>
                </c:pt>
                <c:pt idx="127">
                  <c:v>0.49558979589661584</c:v>
                </c:pt>
                <c:pt idx="128">
                  <c:v>0.59386757957821257</c:v>
                </c:pt>
                <c:pt idx="129">
                  <c:v>0.68983219361436665</c:v>
                </c:pt>
                <c:pt idx="130">
                  <c:v>0.78252479130331454</c:v>
                </c:pt>
                <c:pt idx="131">
                  <c:v>0.87101921884904732</c:v>
                </c:pt>
                <c:pt idx="132">
                  <c:v>0.95443126918389665</c:v>
                </c:pt>
                <c:pt idx="133">
                  <c:v>1.031927516673276</c:v>
                </c:pt>
                <c:pt idx="134">
                  <c:v>1.1027336444291223</c:v>
                </c:pt>
                <c:pt idx="135">
                  <c:v>1.1661421810282946</c:v>
                </c:pt>
                <c:pt idx="136">
                  <c:v>1.2215195693331693</c:v>
                </c:pt>
                <c:pt idx="137">
                  <c:v>1.2683124967851356</c:v>
                </c:pt>
                <c:pt idx="138">
                  <c:v>1.3060534239207784</c:v>
                </c:pt>
                <c:pt idx="139">
                  <c:v>1.3343652558716497</c:v>
                </c:pt>
                <c:pt idx="140">
                  <c:v>1.3529651101715441</c:v>
                </c:pt>
                <c:pt idx="141">
                  <c:v>1.3616671432245913</c:v>
                </c:pt>
                <c:pt idx="142">
                  <c:v>1.3603844071930353</c:v>
                </c:pt>
                <c:pt idx="143">
                  <c:v>1.349129718751287</c:v>
                </c:pt>
                <c:pt idx="144">
                  <c:v>1.3280155310259509</c:v>
                </c:pt>
                <c:pt idx="145">
                  <c:v>1.2972528100013565</c:v>
                </c:pt>
                <c:pt idx="146">
                  <c:v>1.2571489266171778</c:v>
                </c:pt>
                <c:pt idx="147">
                  <c:v>1.208104585619608</c:v>
                </c:pt>
                <c:pt idx="148">
                  <c:v>1.1506098218519898</c:v>
                </c:pt>
                <c:pt idx="149">
                  <c:v>1.0852391039886498</c:v>
                </c:pt>
                <c:pt idx="150">
                  <c:v>1.0126455946337904</c:v>
                </c:pt>
                <c:pt idx="151">
                  <c:v>0.93355462413666224</c:v>
                </c:pt>
                <c:pt idx="152">
                  <c:v>0.84875644333047329</c:v>
                </c:pt>
                <c:pt idx="153">
                  <c:v>0.75909832760728568</c:v>
                </c:pt>
                <c:pt idx="154">
                  <c:v>0.66547611122237593</c:v>
                </c:pt>
                <c:pt idx="155">
                  <c:v>0.56882523641447025</c:v>
                </c:pt>
                <c:pt idx="156">
                  <c:v>0.47011140677611768</c:v>
                </c:pt>
                <c:pt idx="157">
                  <c:v>0.37032093826261098</c:v>
                </c:pt>
                <c:pt idx="158">
                  <c:v>0.27045090424899199</c:v>
                </c:pt>
                <c:pt idx="159">
                  <c:v>0.17149917310248425</c:v>
                </c:pt>
                <c:pt idx="160">
                  <c:v>7.4454437811608321E-2</c:v>
                </c:pt>
                <c:pt idx="161">
                  <c:v>1.9713662707335489E-2</c:v>
                </c:pt>
                <c:pt idx="162">
                  <c:v>0.11006423192179254</c:v>
                </c:pt>
                <c:pt idx="163">
                  <c:v>0.19569451681010575</c:v>
                </c:pt>
                <c:pt idx="164">
                  <c:v>0.27574892787127381</c:v>
                </c:pt>
                <c:pt idx="165">
                  <c:v>0.34942758789244943</c:v>
                </c:pt>
                <c:pt idx="166">
                  <c:v>0.41599432405762482</c:v>
                </c:pt>
                <c:pt idx="167">
                  <c:v>0.47478402354307314</c:v>
                </c:pt>
                <c:pt idx="168">
                  <c:v>0.52520927910483095</c:v>
                </c:pt>
                <c:pt idx="169">
                  <c:v>0.56676625825769478</c:v>
                </c:pt>
                <c:pt idx="170">
                  <c:v>0.59903973740288319</c:v>
                </c:pt>
                <c:pt idx="171">
                  <c:v>0.62170725060496979</c:v>
                </c:pt>
                <c:pt idx="172">
                  <c:v>0.63454231156492247</c:v>
                </c:pt>
                <c:pt idx="173">
                  <c:v>0.63741667659633749</c:v>
                </c:pt>
                <c:pt idx="174">
                  <c:v>0.63030162599395956</c:v>
                </c:pt>
                <c:pt idx="175">
                  <c:v>0.61326825099148397</c:v>
                </c:pt>
                <c:pt idx="176">
                  <c:v>0.58648674344145035</c:v>
                </c:pt>
                <c:pt idx="177">
                  <c:v>0.5502246953145109</c:v>
                </c:pt>
                <c:pt idx="178">
                  <c:v>0.50484442500890769</c:v>
                </c:pt>
                <c:pt idx="179">
                  <c:v>0.4507993571848149</c:v>
                </c:pt>
                <c:pt idx="180">
                  <c:v>0.38862949229500243</c:v>
                </c:pt>
                <c:pt idx="181">
                  <c:v>0.31895601107882632</c:v>
                </c:pt>
                <c:pt idx="182">
                  <c:v>0.24247506792961049</c:v>
                </c:pt>
                <c:pt idx="183">
                  <c:v>0.15995083515005792</c:v>
                </c:pt>
                <c:pt idx="184">
                  <c:v>7.220786759522313E-2</c:v>
                </c:pt>
                <c:pt idx="185">
                  <c:v>1.9877136007061091E-2</c:v>
                </c:pt>
                <c:pt idx="186">
                  <c:v>0.11538409274005273</c:v>
                </c:pt>
                <c:pt idx="187">
                  <c:v>0.21335872866247482</c:v>
                </c:pt>
                <c:pt idx="188">
                  <c:v>0.3128221135983062</c:v>
                </c:pt>
                <c:pt idx="189">
                  <c:v>0.41278044228348487</c:v>
                </c:pt>
                <c:pt idx="190">
                  <c:v>0.51223496413962599</c:v>
                </c:pt>
                <c:pt idx="191">
                  <c:v>0.61019196245963347</c:v>
                </c:pt>
                <c:pt idx="192">
                  <c:v>0.70567268329656896</c:v>
                </c:pt>
                <c:pt idx="193">
                  <c:v>0.79772311484956682</c:v>
                </c:pt>
                <c:pt idx="194">
                  <c:v>0.88542351963437005</c:v>
                </c:pt>
                <c:pt idx="195">
                  <c:v>0.96789762419627468</c:v>
                </c:pt>
                <c:pt idx="196">
                  <c:v>1.0443213745448092</c:v>
                </c:pt>
                <c:pt idx="197">
                  <c:v>1.1139311698288219</c:v>
                </c:pt>
                <c:pt idx="198">
                  <c:v>1.1760314919837791</c:v>
                </c:pt>
                <c:pt idx="199">
                  <c:v>1.2300018551183409</c:v>
                </c:pt>
                <c:pt idx="200">
                  <c:v>1.2753030052043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4D43-4C18-A825-6C5C8CE382D0}"/>
            </c:ext>
          </c:extLst>
        </c:ser>
        <c:ser>
          <c:idx val="13"/>
          <c:order val="13"/>
          <c:spPr>
            <a:gradFill rotWithShape="1">
              <a:gsLst>
                <a:gs pos="0">
                  <a:schemeClr val="accent2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30:$GT$30</c:f>
              <c:numCache>
                <c:formatCode>General</c:formatCode>
                <c:ptCount val="201"/>
                <c:pt idx="0">
                  <c:v>0.26749882862458735</c:v>
                </c:pt>
                <c:pt idx="1">
                  <c:v>0.3673322452714155</c:v>
                </c:pt>
                <c:pt idx="2">
                  <c:v>0.46616815941964856</c:v>
                </c:pt>
                <c:pt idx="3">
                  <c:v>0.56301903528592689</c:v>
                </c:pt>
                <c:pt idx="4">
                  <c:v>0.65691717093323787</c:v>
                </c:pt>
                <c:pt idx="5">
                  <c:v>0.74692436722879041</c:v>
                </c:pt>
                <c:pt idx="6">
                  <c:v>0.83214130201962266</c:v>
                </c:pt>
                <c:pt idx="7">
                  <c:v>0.91171651586227842</c:v>
                </c:pt>
                <c:pt idx="8">
                  <c:v>0.98485491952411008</c:v>
                </c:pt>
                <c:pt idx="9">
                  <c:v>1.0508257382520707</c:v>
                </c:pt>
                <c:pt idx="10">
                  <c:v>1.1089698134324839</c:v>
                </c:pt>
                <c:pt idx="11">
                  <c:v>1.1587061886860228</c:v>
                </c:pt>
                <c:pt idx="12">
                  <c:v>1.1995379145918137</c:v>
                </c:pt>
                <c:pt idx="13">
                  <c:v>1.2310570140417803</c:v>
                </c:pt>
                <c:pt idx="14">
                  <c:v>1.2529485586130475</c:v>
                </c:pt>
                <c:pt idx="15">
                  <c:v>1.2649938152286417</c:v>
                </c:pt>
                <c:pt idx="16">
                  <c:v>1.2670724316660924</c:v>
                </c:pt>
                <c:pt idx="17">
                  <c:v>1.259163639077056</c:v>
                </c:pt>
                <c:pt idx="18">
                  <c:v>1.2413464595027826</c:v>
                </c:pt>
                <c:pt idx="19">
                  <c:v>1.2137989163120018</c:v>
                </c:pt>
                <c:pt idx="20">
                  <c:v>1.1767962554502691</c:v>
                </c:pt>
                <c:pt idx="21">
                  <c:v>1.130708195273461</c:v>
                </c:pt>
                <c:pt idx="22">
                  <c:v>1.0759952324441775</c:v>
                </c:pt>
                <c:pt idx="23">
                  <c:v>1.0132040408013077</c:v>
                </c:pt>
                <c:pt idx="24">
                  <c:v>0.94296200917573825</c:v>
                </c:pt>
                <c:pt idx="25">
                  <c:v>0.86597097272854384</c:v>
                </c:pt>
                <c:pt idx="26">
                  <c:v>0.78300020044605145</c:v>
                </c:pt>
                <c:pt idx="27">
                  <c:v>0.69487870885841718</c:v>
                </c:pt>
                <c:pt idx="28">
                  <c:v>0.60248697878049251</c:v>
                </c:pt>
                <c:pt idx="29">
                  <c:v>0.50674815783856975</c:v>
                </c:pt>
                <c:pt idx="30">
                  <c:v>0.40861883668445453</c:v>
                </c:pt>
                <c:pt idx="31">
                  <c:v>0.30907949105787785</c:v>
                </c:pt>
                <c:pt idx="32">
                  <c:v>0.20912468519700728</c:v>
                </c:pt>
                <c:pt idx="33">
                  <c:v>0.10975313448133914</c:v>
                </c:pt>
                <c:pt idx="34">
                  <c:v>1.1957726597756124E-2</c:v>
                </c:pt>
                <c:pt idx="35">
                  <c:v>8.3284399065032488E-2</c:v>
                </c:pt>
                <c:pt idx="36">
                  <c:v>0.17502161467026511</c:v>
                </c:pt>
                <c:pt idx="37">
                  <c:v>0.26233731228390605</c:v>
                </c:pt>
                <c:pt idx="38">
                  <c:v>0.34435906231813157</c:v>
                </c:pt>
                <c:pt idx="39">
                  <c:v>0.42026733055938642</c:v>
                </c:pt>
                <c:pt idx="40">
                  <c:v>0.48930366668334085</c:v>
                </c:pt>
                <c:pt idx="41">
                  <c:v>0.55077828243982285</c:v>
                </c:pt>
                <c:pt idx="42">
                  <c:v>0.60407694378900079</c:v>
                </c:pt>
                <c:pt idx="43">
                  <c:v>0.64866710812486761</c:v>
                </c:pt>
                <c:pt idx="44">
                  <c:v>0.68410324526492872</c:v>
                </c:pt>
                <c:pt idx="45">
                  <c:v>0.71003128904050961</c:v>
                </c:pt>
                <c:pt idx="46">
                  <c:v>0.72619217500887712</c:v>
                </c:pt>
                <c:pt idx="47">
                  <c:v>0.73242442893951343</c:v>
                </c:pt>
                <c:pt idx="48">
                  <c:v>0.72866578021125328</c:v>
                </c:pt>
                <c:pt idx="49">
                  <c:v>0.71495378399974507</c:v>
                </c:pt>
                <c:pt idx="50">
                  <c:v>0.69142544603855116</c:v>
                </c:pt>
                <c:pt idx="51">
                  <c:v>0.65831585370314505</c:v>
                </c:pt>
                <c:pt idx="52">
                  <c:v>0.61595582709556584</c:v>
                </c:pt>
                <c:pt idx="53">
                  <c:v>0.56476861359931396</c:v>
                </c:pt>
                <c:pt idx="54">
                  <c:v>0.50526565893139974</c:v>
                </c:pt>
                <c:pt idx="55">
                  <c:v>0.43804149694580458</c:v>
                </c:pt>
                <c:pt idx="56">
                  <c:v>0.36376780924773428</c:v>
                </c:pt>
                <c:pt idx="57">
                  <c:v>0.28318671397305023</c:v>
                </c:pt>
                <c:pt idx="58">
                  <c:v>0.19710335078917002</c:v>
                </c:pt>
                <c:pt idx="59">
                  <c:v>0.10637783620564867</c:v>
                </c:pt>
                <c:pt idx="60">
                  <c:v>1.1916669574338512E-2</c:v>
                </c:pt>
                <c:pt idx="61">
                  <c:v>8.5336324352491472E-2</c:v>
                </c:pt>
                <c:pt idx="62">
                  <c:v>0.18440942580709097</c:v>
                </c:pt>
                <c:pt idx="63">
                  <c:v>0.28431272910893707</c:v>
                </c:pt>
                <c:pt idx="64">
                  <c:v>0.38404803347508099</c:v>
                </c:pt>
                <c:pt idx="65">
                  <c:v>0.48261881671240286</c:v>
                </c:pt>
                <c:pt idx="66">
                  <c:v>0.5790401921379652</c:v>
                </c:pt>
                <c:pt idx="67">
                  <c:v>0.67234874924118571</c:v>
                </c:pt>
                <c:pt idx="68">
                  <c:v>0.76161217976319551</c:v>
                </c:pt>
                <c:pt idx="69">
                  <c:v>0.8459385930127874</c:v>
                </c:pt>
                <c:pt idx="70">
                  <c:v>0.92448542734337646</c:v>
                </c:pt>
                <c:pt idx="71">
                  <c:v>0.99646786875046334</c:v>
                </c:pt>
                <c:pt idx="72">
                  <c:v>1.0611666924737404</c:v>
                </c:pt>
                <c:pt idx="73">
                  <c:v>1.1179354492531517</c:v>
                </c:pt>
                <c:pt idx="74">
                  <c:v>1.1662069244362143</c:v>
                </c:pt>
                <c:pt idx="75">
                  <c:v>1.2054988053993263</c:v>
                </c:pt>
                <c:pt idx="76">
                  <c:v>1.2354185006560736</c:v>
                </c:pt>
                <c:pt idx="77">
                  <c:v>1.2556670625015878</c:v>
                </c:pt>
                <c:pt idx="78">
                  <c:v>1.2660421739991923</c:v>
                </c:pt>
                <c:pt idx="79">
                  <c:v>1.2664401704643593</c:v>
                </c:pt>
                <c:pt idx="80">
                  <c:v>1.2568570752479691</c:v>
                </c:pt>
                <c:pt idx="81">
                  <c:v>1.2373886394696736</c:v>
                </c:pt>
                <c:pt idx="82">
                  <c:v>1.2082293853043604</c:v>
                </c:pt>
                <c:pt idx="83">
                  <c:v>1.1696706623808806</c:v>
                </c:pt>
                <c:pt idx="84">
                  <c:v>1.1220977367128677</c:v>
                </c:pt>
                <c:pt idx="85">
                  <c:v>1.0659859412480777</c:v>
                </c:pt>
                <c:pt idx="86">
                  <c:v>1.0018959264987006</c:v>
                </c:pt>
                <c:pt idx="87">
                  <c:v>0.93046805870677063</c:v>
                </c:pt>
                <c:pt idx="88">
                  <c:v>0.85241602151634899</c:v>
                </c:pt>
                <c:pt idx="89">
                  <c:v>0.76851968508247204</c:v>
                </c:pt>
                <c:pt idx="90">
                  <c:v>0.67961731386634394</c:v>
                </c:pt>
                <c:pt idx="91">
                  <c:v>0.58659719097393948</c:v>
                </c:pt>
                <c:pt idx="92">
                  <c:v>0.49038874272483501</c:v>
                </c:pt>
                <c:pt idx="93">
                  <c:v>0.39195325213164905</c:v>
                </c:pt>
                <c:pt idx="94">
                  <c:v>0.29227425407794511</c:v>
                </c:pt>
                <c:pt idx="95">
                  <c:v>0.19234770816277805</c:v>
                </c:pt>
                <c:pt idx="96">
                  <c:v>9.3172047401607699E-2</c:v>
                </c:pt>
                <c:pt idx="97">
                  <c:v>4.2617977863551038E-3</c:v>
                </c:pt>
                <c:pt idx="98">
                  <c:v>9.8980300627341034E-2</c:v>
                </c:pt>
                <c:pt idx="99">
                  <c:v>0.19003706515073399</c:v>
                </c:pt>
                <c:pt idx="100">
                  <c:v>0.27652228226478243</c:v>
                </c:pt>
                <c:pt idx="101">
                  <c:v>0.35757182026829476</c:v>
                </c:pt>
                <c:pt idx="102">
                  <c:v>0.43237585896895497</c:v>
                </c:pt>
                <c:pt idx="103">
                  <c:v>0.50018698113899518</c:v>
                </c:pt>
                <c:pt idx="104">
                  <c:v>0.56032764046106642</c:v>
                </c:pt>
                <c:pt idx="105">
                  <c:v>0.61219693134708275</c:v>
                </c:pt>
                <c:pt idx="106">
                  <c:v>0.65527659298821916</c:v>
                </c:pt>
                <c:pt idx="107">
                  <c:v>0.68913618764560058</c:v>
                </c:pt>
                <c:pt idx="108">
                  <c:v>0.71343740144190426</c:v>
                </c:pt>
                <c:pt idx="109">
                  <c:v>0.72793742468179001</c:v>
                </c:pt>
                <c:pt idx="110">
                  <c:v>0.73249137792611618</c:v>
                </c:pt>
                <c:pt idx="111">
                  <c:v>0.72705375957940177</c:v>
                </c:pt>
                <c:pt idx="112">
                  <c:v>0.71167890052673011</c:v>
                </c:pt>
                <c:pt idx="113">
                  <c:v>0.68652042127750157</c:v>
                </c:pt>
                <c:pt idx="114">
                  <c:v>0.65182969704008831</c:v>
                </c:pt>
                <c:pt idx="115">
                  <c:v>0.6079533460638411</c:v>
                </c:pt>
                <c:pt idx="116">
                  <c:v>0.55532976634412146</c:v>
                </c:pt>
                <c:pt idx="117">
                  <c:v>0.49448475529444597</c:v>
                </c:pt>
                <c:pt idx="118">
                  <c:v>0.42602625615253503</c:v>
                </c:pt>
                <c:pt idx="119">
                  <c:v>0.35063828361244592</c:v>
                </c:pt>
                <c:pt idx="120">
                  <c:v>0.26907408937584759</c:v>
                </c:pt>
                <c:pt idx="121">
                  <c:v>0.18214863591001412</c:v>
                </c:pt>
                <c:pt idx="122">
                  <c:v>9.0730453612241357E-2</c:v>
                </c:pt>
                <c:pt idx="123">
                  <c:v>4.2670372587864103E-3</c:v>
                </c:pt>
                <c:pt idx="124">
                  <c:v>0.10189465317627794</c:v>
                </c:pt>
                <c:pt idx="125">
                  <c:v>0.20117693127338665</c:v>
                </c:pt>
                <c:pt idx="126">
                  <c:v>0.30112187584572403</c:v>
                </c:pt>
                <c:pt idx="127">
                  <c:v>0.40073087004452956</c:v>
                </c:pt>
                <c:pt idx="128">
                  <c:v>0.49900865372612629</c:v>
                </c:pt>
                <c:pt idx="129">
                  <c:v>0.59497326776228032</c:v>
                </c:pt>
                <c:pt idx="130">
                  <c:v>0.68766586545122821</c:v>
                </c:pt>
                <c:pt idx="131">
                  <c:v>0.7761602929969611</c:v>
                </c:pt>
                <c:pt idx="132">
                  <c:v>0.85957234333181032</c:v>
                </c:pt>
                <c:pt idx="133">
                  <c:v>0.93706859082118976</c:v>
                </c:pt>
                <c:pt idx="134">
                  <c:v>1.007874718577036</c:v>
                </c:pt>
                <c:pt idx="135">
                  <c:v>1.0712832551762084</c:v>
                </c:pt>
                <c:pt idx="136">
                  <c:v>1.1266606434810831</c:v>
                </c:pt>
                <c:pt idx="137">
                  <c:v>1.1734535709330491</c:v>
                </c:pt>
                <c:pt idx="138">
                  <c:v>1.2111944980686922</c:v>
                </c:pt>
                <c:pt idx="139">
                  <c:v>1.2395063300195632</c:v>
                </c:pt>
                <c:pt idx="140">
                  <c:v>1.2581061843194576</c:v>
                </c:pt>
                <c:pt idx="141">
                  <c:v>1.266808217372505</c:v>
                </c:pt>
                <c:pt idx="142">
                  <c:v>1.2655254813409491</c:v>
                </c:pt>
                <c:pt idx="143">
                  <c:v>1.2542707928992007</c:v>
                </c:pt>
                <c:pt idx="144">
                  <c:v>1.2331566051738647</c:v>
                </c:pt>
                <c:pt idx="145">
                  <c:v>1.2023938841492703</c:v>
                </c:pt>
                <c:pt idx="146">
                  <c:v>1.1622900007650916</c:v>
                </c:pt>
                <c:pt idx="147">
                  <c:v>1.1132456597675215</c:v>
                </c:pt>
                <c:pt idx="148">
                  <c:v>1.0557508959999036</c:v>
                </c:pt>
                <c:pt idx="149">
                  <c:v>0.99038017813656332</c:v>
                </c:pt>
                <c:pt idx="150">
                  <c:v>0.91778666878170423</c:v>
                </c:pt>
                <c:pt idx="151">
                  <c:v>0.83869569828457591</c:v>
                </c:pt>
                <c:pt idx="152">
                  <c:v>0.75389751747838707</c:v>
                </c:pt>
                <c:pt idx="153">
                  <c:v>0.66423940175519935</c:v>
                </c:pt>
                <c:pt idx="154">
                  <c:v>0.5706171853702896</c:v>
                </c:pt>
                <c:pt idx="155">
                  <c:v>0.47396631056238392</c:v>
                </c:pt>
                <c:pt idx="156">
                  <c:v>0.37525248092403141</c:v>
                </c:pt>
                <c:pt idx="157">
                  <c:v>0.2754620124105247</c:v>
                </c:pt>
                <c:pt idx="158">
                  <c:v>0.17559197839690571</c:v>
                </c:pt>
                <c:pt idx="159">
                  <c:v>7.6640247250397975E-2</c:v>
                </c:pt>
                <c:pt idx="160">
                  <c:v>2.0404488040477953E-2</c:v>
                </c:pt>
                <c:pt idx="161">
                  <c:v>0.11457258855942176</c:v>
                </c:pt>
                <c:pt idx="162">
                  <c:v>0.20492315777387882</c:v>
                </c:pt>
                <c:pt idx="163">
                  <c:v>0.29055344266219202</c:v>
                </c:pt>
                <c:pt idx="164">
                  <c:v>0.37060785372336008</c:v>
                </c:pt>
                <c:pt idx="165">
                  <c:v>0.4442865137445357</c:v>
                </c:pt>
                <c:pt idx="166">
                  <c:v>0.51085324990971115</c:v>
                </c:pt>
                <c:pt idx="167">
                  <c:v>0.56964294939515936</c:v>
                </c:pt>
                <c:pt idx="168">
                  <c:v>0.62006820495691728</c:v>
                </c:pt>
                <c:pt idx="169">
                  <c:v>0.66162518410978111</c:v>
                </c:pt>
                <c:pt idx="170">
                  <c:v>0.69389866325496952</c:v>
                </c:pt>
                <c:pt idx="171">
                  <c:v>0.71656617645705611</c:v>
                </c:pt>
                <c:pt idx="172">
                  <c:v>0.72940123741700869</c:v>
                </c:pt>
                <c:pt idx="173">
                  <c:v>0.73227560244842382</c:v>
                </c:pt>
                <c:pt idx="174">
                  <c:v>0.72516055184604578</c:v>
                </c:pt>
                <c:pt idx="175">
                  <c:v>0.70812717684357018</c:v>
                </c:pt>
                <c:pt idx="176">
                  <c:v>0.68134566929353668</c:v>
                </c:pt>
                <c:pt idx="177">
                  <c:v>0.64508362116659712</c:v>
                </c:pt>
                <c:pt idx="178">
                  <c:v>0.59970335086099391</c:v>
                </c:pt>
                <c:pt idx="179">
                  <c:v>0.54565828303690123</c:v>
                </c:pt>
                <c:pt idx="180">
                  <c:v>0.48348841814708871</c:v>
                </c:pt>
                <c:pt idx="181">
                  <c:v>0.41381493693091259</c:v>
                </c:pt>
                <c:pt idx="182">
                  <c:v>0.33733399378169676</c:v>
                </c:pt>
                <c:pt idx="183">
                  <c:v>0.2548097610021442</c:v>
                </c:pt>
                <c:pt idx="184">
                  <c:v>0.1670667934473094</c:v>
                </c:pt>
                <c:pt idx="185">
                  <c:v>7.4981789845025182E-2</c:v>
                </c:pt>
                <c:pt idx="186">
                  <c:v>2.0525166887966462E-2</c:v>
                </c:pt>
                <c:pt idx="187">
                  <c:v>0.11849980281038855</c:v>
                </c:pt>
                <c:pt idx="188">
                  <c:v>0.21796318774621992</c:v>
                </c:pt>
                <c:pt idx="189">
                  <c:v>0.31792151643139854</c:v>
                </c:pt>
                <c:pt idx="190">
                  <c:v>0.41737603828753966</c:v>
                </c:pt>
                <c:pt idx="191">
                  <c:v>0.51533303660754715</c:v>
                </c:pt>
                <c:pt idx="192">
                  <c:v>0.61081375744448274</c:v>
                </c:pt>
                <c:pt idx="193">
                  <c:v>0.70286418899748049</c:v>
                </c:pt>
                <c:pt idx="194">
                  <c:v>0.79056459378228383</c:v>
                </c:pt>
                <c:pt idx="195">
                  <c:v>0.87303869834418846</c:v>
                </c:pt>
                <c:pt idx="196">
                  <c:v>0.949462448692723</c:v>
                </c:pt>
                <c:pt idx="197">
                  <c:v>1.0190722439767357</c:v>
                </c:pt>
                <c:pt idx="198">
                  <c:v>1.0811725661316927</c:v>
                </c:pt>
                <c:pt idx="199">
                  <c:v>1.1351429292662547</c:v>
                </c:pt>
                <c:pt idx="200">
                  <c:v>1.18044407935221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4D43-4C18-A825-6C5C8CE382D0}"/>
            </c:ext>
          </c:extLst>
        </c:ser>
        <c:ser>
          <c:idx val="14"/>
          <c:order val="14"/>
          <c:spPr>
            <a:gradFill rotWithShape="1">
              <a:gsLst>
                <a:gs pos="0">
                  <a:schemeClr val="accent3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31:$GT$31</c:f>
              <c:numCache>
                <c:formatCode>General</c:formatCode>
                <c:ptCount val="201"/>
                <c:pt idx="0">
                  <c:v>0.16996714290024104</c:v>
                </c:pt>
                <c:pt idx="1">
                  <c:v>0.26980055954706916</c:v>
                </c:pt>
                <c:pt idx="2">
                  <c:v>0.36863647369530228</c:v>
                </c:pt>
                <c:pt idx="3">
                  <c:v>0.46548734956158055</c:v>
                </c:pt>
                <c:pt idx="4">
                  <c:v>0.55938548520889153</c:v>
                </c:pt>
                <c:pt idx="5">
                  <c:v>0.64939268150444407</c:v>
                </c:pt>
                <c:pt idx="6">
                  <c:v>0.73460961629527644</c:v>
                </c:pt>
                <c:pt idx="7">
                  <c:v>0.81418483013793208</c:v>
                </c:pt>
                <c:pt idx="8">
                  <c:v>0.88732323379976386</c:v>
                </c:pt>
                <c:pt idx="9">
                  <c:v>0.95329405252772448</c:v>
                </c:pt>
                <c:pt idx="10">
                  <c:v>1.0114381277081375</c:v>
                </c:pt>
                <c:pt idx="11">
                  <c:v>1.0611745029616764</c:v>
                </c:pt>
                <c:pt idx="12">
                  <c:v>1.1020062288674672</c:v>
                </c:pt>
                <c:pt idx="13">
                  <c:v>1.133525328317434</c:v>
                </c:pt>
                <c:pt idx="14">
                  <c:v>1.1554168728887011</c:v>
                </c:pt>
                <c:pt idx="15">
                  <c:v>1.1674621295042955</c:v>
                </c:pt>
                <c:pt idx="16">
                  <c:v>1.1695407459417462</c:v>
                </c:pt>
                <c:pt idx="17">
                  <c:v>1.1616319533527095</c:v>
                </c:pt>
                <c:pt idx="18">
                  <c:v>1.1438147737784361</c:v>
                </c:pt>
                <c:pt idx="19">
                  <c:v>1.1162672305876555</c:v>
                </c:pt>
                <c:pt idx="20">
                  <c:v>1.0792645697259227</c:v>
                </c:pt>
                <c:pt idx="21">
                  <c:v>1.0331765095491148</c:v>
                </c:pt>
                <c:pt idx="22">
                  <c:v>0.97846354671983116</c:v>
                </c:pt>
                <c:pt idx="23">
                  <c:v>0.91567235507696132</c:v>
                </c:pt>
                <c:pt idx="24">
                  <c:v>0.84543032345139202</c:v>
                </c:pt>
                <c:pt idx="25">
                  <c:v>0.76843928700419761</c:v>
                </c:pt>
                <c:pt idx="26">
                  <c:v>0.68546851472170522</c:v>
                </c:pt>
                <c:pt idx="27">
                  <c:v>0.59734702313407084</c:v>
                </c:pt>
                <c:pt idx="28">
                  <c:v>0.50495529305614617</c:v>
                </c:pt>
                <c:pt idx="29">
                  <c:v>0.40921647211422346</c:v>
                </c:pt>
                <c:pt idx="30">
                  <c:v>0.31108715096010825</c:v>
                </c:pt>
                <c:pt idx="31">
                  <c:v>0.21154780533353151</c:v>
                </c:pt>
                <c:pt idx="32">
                  <c:v>0.11159299947266095</c:v>
                </c:pt>
                <c:pt idx="33">
                  <c:v>1.2221448756992825E-2</c:v>
                </c:pt>
                <c:pt idx="34">
                  <c:v>8.5573959126590188E-2</c:v>
                </c:pt>
                <c:pt idx="35">
                  <c:v>0.1808160847893788</c:v>
                </c:pt>
                <c:pt idx="36">
                  <c:v>0.27255330039461145</c:v>
                </c:pt>
                <c:pt idx="37">
                  <c:v>0.35986899800825234</c:v>
                </c:pt>
                <c:pt idx="38">
                  <c:v>0.44189074804247785</c:v>
                </c:pt>
                <c:pt idx="39">
                  <c:v>0.5177990162837327</c:v>
                </c:pt>
                <c:pt idx="40">
                  <c:v>0.58683535240768714</c:v>
                </c:pt>
                <c:pt idx="41">
                  <c:v>0.64830996816416919</c:v>
                </c:pt>
                <c:pt idx="42">
                  <c:v>0.70160862951334713</c:v>
                </c:pt>
                <c:pt idx="43">
                  <c:v>0.74619879384921384</c:v>
                </c:pt>
                <c:pt idx="44">
                  <c:v>0.78163493098927495</c:v>
                </c:pt>
                <c:pt idx="45">
                  <c:v>0.80756297476485595</c:v>
                </c:pt>
                <c:pt idx="46">
                  <c:v>0.82372386073322335</c:v>
                </c:pt>
                <c:pt idx="47">
                  <c:v>0.82995611466385977</c:v>
                </c:pt>
                <c:pt idx="48">
                  <c:v>0.82619746593559962</c:v>
                </c:pt>
                <c:pt idx="49">
                  <c:v>0.81248546972409141</c:v>
                </c:pt>
                <c:pt idx="50">
                  <c:v>0.78895713176289739</c:v>
                </c:pt>
                <c:pt idx="51">
                  <c:v>0.75584753942749139</c:v>
                </c:pt>
                <c:pt idx="52">
                  <c:v>0.71348751281991207</c:v>
                </c:pt>
                <c:pt idx="53">
                  <c:v>0.66230029932366019</c:v>
                </c:pt>
                <c:pt idx="54">
                  <c:v>0.60279734465574608</c:v>
                </c:pt>
                <c:pt idx="55">
                  <c:v>0.53557318267015086</c:v>
                </c:pt>
                <c:pt idx="56">
                  <c:v>0.46129949497208056</c:v>
                </c:pt>
                <c:pt idx="57">
                  <c:v>0.38071839969739651</c:v>
                </c:pt>
                <c:pt idx="58">
                  <c:v>0.2946350365135163</c:v>
                </c:pt>
                <c:pt idx="59">
                  <c:v>0.20390952192999498</c:v>
                </c:pt>
                <c:pt idx="60">
                  <c:v>0.10944835529868482</c:v>
                </c:pt>
                <c:pt idx="61">
                  <c:v>1.219536137185484E-2</c:v>
                </c:pt>
                <c:pt idx="62">
                  <c:v>8.6877740082744639E-2</c:v>
                </c:pt>
                <c:pt idx="63">
                  <c:v>0.18678104338459076</c:v>
                </c:pt>
                <c:pt idx="64">
                  <c:v>0.28651634775073465</c:v>
                </c:pt>
                <c:pt idx="65">
                  <c:v>0.38508713098805658</c:v>
                </c:pt>
                <c:pt idx="66">
                  <c:v>0.48150850641361886</c:v>
                </c:pt>
                <c:pt idx="67">
                  <c:v>0.57481706351683937</c:v>
                </c:pt>
                <c:pt idx="68">
                  <c:v>0.66408049403884917</c:v>
                </c:pt>
                <c:pt idx="69">
                  <c:v>0.74840690728844117</c:v>
                </c:pt>
                <c:pt idx="70">
                  <c:v>0.82695374161903012</c:v>
                </c:pt>
                <c:pt idx="71">
                  <c:v>0.898936183026117</c:v>
                </c:pt>
                <c:pt idx="72">
                  <c:v>0.96363500674939417</c:v>
                </c:pt>
                <c:pt idx="73">
                  <c:v>1.0204037635288055</c:v>
                </c:pt>
                <c:pt idx="74">
                  <c:v>1.0686752387118679</c:v>
                </c:pt>
                <c:pt idx="75">
                  <c:v>1.1079671196749799</c:v>
                </c:pt>
                <c:pt idx="76">
                  <c:v>1.1378868149317274</c:v>
                </c:pt>
                <c:pt idx="77">
                  <c:v>1.1581353767772413</c:v>
                </c:pt>
                <c:pt idx="78">
                  <c:v>1.168510488274846</c:v>
                </c:pt>
                <c:pt idx="79">
                  <c:v>1.1689084847400131</c:v>
                </c:pt>
                <c:pt idx="80">
                  <c:v>1.1593253895236229</c:v>
                </c:pt>
                <c:pt idx="81">
                  <c:v>1.1398569537453274</c:v>
                </c:pt>
                <c:pt idx="82">
                  <c:v>1.1106976995800142</c:v>
                </c:pt>
                <c:pt idx="83">
                  <c:v>1.0721389766565343</c:v>
                </c:pt>
                <c:pt idx="84">
                  <c:v>1.0245660509885215</c:v>
                </c:pt>
                <c:pt idx="85">
                  <c:v>0.96845425552373132</c:v>
                </c:pt>
                <c:pt idx="86">
                  <c:v>0.9043642407743544</c:v>
                </c:pt>
                <c:pt idx="87">
                  <c:v>0.8329363729824244</c:v>
                </c:pt>
                <c:pt idx="88">
                  <c:v>0.75488433579200276</c:v>
                </c:pt>
                <c:pt idx="89">
                  <c:v>0.6709879993581257</c:v>
                </c:pt>
                <c:pt idx="90">
                  <c:v>0.5820856281419976</c:v>
                </c:pt>
                <c:pt idx="91">
                  <c:v>0.48906550524959314</c:v>
                </c:pt>
                <c:pt idx="92">
                  <c:v>0.39285705700048867</c:v>
                </c:pt>
                <c:pt idx="93">
                  <c:v>0.29442156640730277</c:v>
                </c:pt>
                <c:pt idx="94">
                  <c:v>0.19474256835359879</c:v>
                </c:pt>
                <c:pt idx="95">
                  <c:v>9.4816022438431735E-2</c:v>
                </c:pt>
                <c:pt idx="96">
                  <c:v>4.3596383227386126E-3</c:v>
                </c:pt>
                <c:pt idx="97">
                  <c:v>0.10179348351070142</c:v>
                </c:pt>
                <c:pt idx="98">
                  <c:v>0.19651198635168735</c:v>
                </c:pt>
                <c:pt idx="99">
                  <c:v>0.28756875087508027</c:v>
                </c:pt>
                <c:pt idx="100">
                  <c:v>0.37405396798912871</c:v>
                </c:pt>
                <c:pt idx="101">
                  <c:v>0.45510350599264104</c:v>
                </c:pt>
                <c:pt idx="102">
                  <c:v>0.52990754469330126</c:v>
                </c:pt>
                <c:pt idx="103">
                  <c:v>0.59771866686334141</c:v>
                </c:pt>
                <c:pt idx="104">
                  <c:v>0.65785932618541265</c:v>
                </c:pt>
                <c:pt idx="105">
                  <c:v>0.70972861707142898</c:v>
                </c:pt>
                <c:pt idx="106">
                  <c:v>0.7528082787125655</c:v>
                </c:pt>
                <c:pt idx="107">
                  <c:v>0.78666787336994681</c:v>
                </c:pt>
                <c:pt idx="108">
                  <c:v>0.81096908716625049</c:v>
                </c:pt>
                <c:pt idx="109">
                  <c:v>0.82546911040613635</c:v>
                </c:pt>
                <c:pt idx="110">
                  <c:v>0.83002306365046241</c:v>
                </c:pt>
                <c:pt idx="111">
                  <c:v>0.82458544530374811</c:v>
                </c:pt>
                <c:pt idx="112">
                  <c:v>0.80921058625107634</c:v>
                </c:pt>
                <c:pt idx="113">
                  <c:v>0.78405210700184791</c:v>
                </c:pt>
                <c:pt idx="114">
                  <c:v>0.74936138276443465</c:v>
                </c:pt>
                <c:pt idx="115">
                  <c:v>0.70548503178818744</c:v>
                </c:pt>
                <c:pt idx="116">
                  <c:v>0.6528614520684678</c:v>
                </c:pt>
                <c:pt idx="117">
                  <c:v>0.59201644101879225</c:v>
                </c:pt>
                <c:pt idx="118">
                  <c:v>0.52355794187688132</c:v>
                </c:pt>
                <c:pt idx="119">
                  <c:v>0.44816996933679221</c:v>
                </c:pt>
                <c:pt idx="120">
                  <c:v>0.36660577510019388</c:v>
                </c:pt>
                <c:pt idx="121">
                  <c:v>0.27968032163436041</c:v>
                </c:pt>
                <c:pt idx="122">
                  <c:v>0.18826213933658767</c:v>
                </c:pt>
                <c:pt idx="123">
                  <c:v>9.3264648465559902E-2</c:v>
                </c:pt>
                <c:pt idx="124">
                  <c:v>4.3629674519316264E-3</c:v>
                </c:pt>
                <c:pt idx="125">
                  <c:v>0.10364524554904035</c:v>
                </c:pt>
                <c:pt idx="126">
                  <c:v>0.20359019012137775</c:v>
                </c:pt>
                <c:pt idx="127">
                  <c:v>0.30319918432018322</c:v>
                </c:pt>
                <c:pt idx="128">
                  <c:v>0.40147696800178001</c:v>
                </c:pt>
                <c:pt idx="129">
                  <c:v>0.49744158203793409</c:v>
                </c:pt>
                <c:pt idx="130">
                  <c:v>0.59013417972688198</c:v>
                </c:pt>
                <c:pt idx="131">
                  <c:v>0.67862860727261476</c:v>
                </c:pt>
                <c:pt idx="132">
                  <c:v>0.76204065760746409</c:v>
                </c:pt>
                <c:pt idx="133">
                  <c:v>0.83953690509684342</c:v>
                </c:pt>
                <c:pt idx="134">
                  <c:v>0.91034303285268969</c:v>
                </c:pt>
                <c:pt idx="135">
                  <c:v>0.97375156945186203</c:v>
                </c:pt>
                <c:pt idx="136">
                  <c:v>1.0291289577567369</c:v>
                </c:pt>
                <c:pt idx="137">
                  <c:v>1.0759218852087029</c:v>
                </c:pt>
                <c:pt idx="138">
                  <c:v>1.1136628123443457</c:v>
                </c:pt>
                <c:pt idx="139">
                  <c:v>1.141974644295217</c:v>
                </c:pt>
                <c:pt idx="140">
                  <c:v>1.1605744985951114</c:v>
                </c:pt>
                <c:pt idx="141">
                  <c:v>1.1692765316481586</c:v>
                </c:pt>
                <c:pt idx="142">
                  <c:v>1.1679937956166027</c:v>
                </c:pt>
                <c:pt idx="143">
                  <c:v>1.1567391071748543</c:v>
                </c:pt>
                <c:pt idx="144">
                  <c:v>1.1356249194495185</c:v>
                </c:pt>
                <c:pt idx="145">
                  <c:v>1.1048621984249241</c:v>
                </c:pt>
                <c:pt idx="146">
                  <c:v>1.0647583150407451</c:v>
                </c:pt>
                <c:pt idx="147">
                  <c:v>1.0157139740431753</c:v>
                </c:pt>
                <c:pt idx="148">
                  <c:v>0.95821921027555734</c:v>
                </c:pt>
                <c:pt idx="149">
                  <c:v>0.89284849241221709</c:v>
                </c:pt>
                <c:pt idx="150">
                  <c:v>0.82025498305735789</c:v>
                </c:pt>
                <c:pt idx="151">
                  <c:v>0.74116401256022968</c:v>
                </c:pt>
                <c:pt idx="152">
                  <c:v>0.65636583175404073</c:v>
                </c:pt>
                <c:pt idx="153">
                  <c:v>0.56670771603085313</c:v>
                </c:pt>
                <c:pt idx="154">
                  <c:v>0.47308549964594326</c:v>
                </c:pt>
                <c:pt idx="155">
                  <c:v>0.37643462483803763</c:v>
                </c:pt>
                <c:pt idx="156">
                  <c:v>0.27772079519968507</c:v>
                </c:pt>
                <c:pt idx="157">
                  <c:v>0.17793032668617839</c:v>
                </c:pt>
                <c:pt idx="158">
                  <c:v>7.80602926725594E-2</c:v>
                </c:pt>
                <c:pt idx="159">
                  <c:v>2.0891438473948337E-2</c:v>
                </c:pt>
                <c:pt idx="160">
                  <c:v>0.11793617376482426</c:v>
                </c:pt>
                <c:pt idx="161">
                  <c:v>0.21210427428376807</c:v>
                </c:pt>
                <c:pt idx="162">
                  <c:v>0.30245484349822516</c:v>
                </c:pt>
                <c:pt idx="163">
                  <c:v>0.3880851283865383</c:v>
                </c:pt>
                <c:pt idx="164">
                  <c:v>0.46813953944770637</c:v>
                </c:pt>
                <c:pt idx="165">
                  <c:v>0.54181819946888199</c:v>
                </c:pt>
                <c:pt idx="166">
                  <c:v>0.60838493563405738</c:v>
                </c:pt>
                <c:pt idx="167">
                  <c:v>0.6671746351195057</c:v>
                </c:pt>
                <c:pt idx="168">
                  <c:v>0.71759989068126351</c:v>
                </c:pt>
                <c:pt idx="169">
                  <c:v>0.75915686983412733</c:v>
                </c:pt>
                <c:pt idx="170">
                  <c:v>0.79143034897931575</c:v>
                </c:pt>
                <c:pt idx="171">
                  <c:v>0.81409786218140234</c:v>
                </c:pt>
                <c:pt idx="172">
                  <c:v>0.82693292314135503</c:v>
                </c:pt>
                <c:pt idx="173">
                  <c:v>0.82980728817277005</c:v>
                </c:pt>
                <c:pt idx="174">
                  <c:v>0.82269223757039212</c:v>
                </c:pt>
                <c:pt idx="175">
                  <c:v>0.80565886256791652</c:v>
                </c:pt>
                <c:pt idx="176">
                  <c:v>0.77887735501788291</c:v>
                </c:pt>
                <c:pt idx="177">
                  <c:v>0.74261530689094346</c:v>
                </c:pt>
                <c:pt idx="178">
                  <c:v>0.69723503658534025</c:v>
                </c:pt>
                <c:pt idx="179">
                  <c:v>0.64318996876124745</c:v>
                </c:pt>
                <c:pt idx="180">
                  <c:v>0.58102010387143499</c:v>
                </c:pt>
                <c:pt idx="181">
                  <c:v>0.51134662265525888</c:v>
                </c:pt>
                <c:pt idx="182">
                  <c:v>0.43486567950604305</c:v>
                </c:pt>
                <c:pt idx="183">
                  <c:v>0.35234144672649048</c:v>
                </c:pt>
                <c:pt idx="184">
                  <c:v>0.26459847917165569</c:v>
                </c:pt>
                <c:pt idx="185">
                  <c:v>0.17251347556937149</c:v>
                </c:pt>
                <c:pt idx="186">
                  <c:v>7.700651883637985E-2</c:v>
                </c:pt>
                <c:pt idx="187">
                  <c:v>2.0968117086042237E-2</c:v>
                </c:pt>
                <c:pt idx="188">
                  <c:v>0.12043150202187361</c:v>
                </c:pt>
                <c:pt idx="189">
                  <c:v>0.22038983070705226</c:v>
                </c:pt>
                <c:pt idx="190">
                  <c:v>0.31984435256319338</c:v>
                </c:pt>
                <c:pt idx="191">
                  <c:v>0.41780135088320086</c:v>
                </c:pt>
                <c:pt idx="192">
                  <c:v>0.5132820717201364</c:v>
                </c:pt>
                <c:pt idx="193">
                  <c:v>0.60533250327313426</c:v>
                </c:pt>
                <c:pt idx="194">
                  <c:v>0.69303290805793749</c:v>
                </c:pt>
                <c:pt idx="195">
                  <c:v>0.77550701261984212</c:v>
                </c:pt>
                <c:pt idx="196">
                  <c:v>0.85193076296837666</c:v>
                </c:pt>
                <c:pt idx="197">
                  <c:v>0.92154055825238934</c:v>
                </c:pt>
                <c:pt idx="198">
                  <c:v>0.98364088040734643</c:v>
                </c:pt>
                <c:pt idx="199">
                  <c:v>1.0376112435419083</c:v>
                </c:pt>
                <c:pt idx="200">
                  <c:v>1.0829123936278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4D43-4C18-A825-6C5C8CE382D0}"/>
            </c:ext>
          </c:extLst>
        </c:ser>
        <c:ser>
          <c:idx val="15"/>
          <c:order val="15"/>
          <c:spPr>
            <a:gradFill rotWithShape="1">
              <a:gsLst>
                <a:gs pos="0">
                  <a:schemeClr val="accent4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32:$GT$32</c:f>
              <c:numCache>
                <c:formatCode>General</c:formatCode>
                <c:ptCount val="201"/>
                <c:pt idx="0">
                  <c:v>7.0737201667702906E-2</c:v>
                </c:pt>
                <c:pt idx="1">
                  <c:v>0.17057061831453108</c:v>
                </c:pt>
                <c:pt idx="2">
                  <c:v>0.26940653246276414</c:v>
                </c:pt>
                <c:pt idx="3">
                  <c:v>0.36625740832904247</c:v>
                </c:pt>
                <c:pt idx="4">
                  <c:v>0.46015554397635344</c:v>
                </c:pt>
                <c:pt idx="5">
                  <c:v>0.55016274027190593</c:v>
                </c:pt>
                <c:pt idx="6">
                  <c:v>0.63537967506273829</c:v>
                </c:pt>
                <c:pt idx="7">
                  <c:v>0.71495488890539394</c:v>
                </c:pt>
                <c:pt idx="8">
                  <c:v>0.78809329256722571</c:v>
                </c:pt>
                <c:pt idx="9">
                  <c:v>0.85406411129518633</c:v>
                </c:pt>
                <c:pt idx="10">
                  <c:v>0.91220818647559943</c:v>
                </c:pt>
                <c:pt idx="11">
                  <c:v>0.96194456172913834</c:v>
                </c:pt>
                <c:pt idx="12">
                  <c:v>1.0027762876349291</c:v>
                </c:pt>
                <c:pt idx="13">
                  <c:v>1.0342953870848959</c:v>
                </c:pt>
                <c:pt idx="14">
                  <c:v>1.056186931656163</c:v>
                </c:pt>
                <c:pt idx="15">
                  <c:v>1.0682321882717574</c:v>
                </c:pt>
                <c:pt idx="16">
                  <c:v>1.070310804709208</c:v>
                </c:pt>
                <c:pt idx="17">
                  <c:v>1.0624020121201714</c:v>
                </c:pt>
                <c:pt idx="18">
                  <c:v>1.044584832545898</c:v>
                </c:pt>
                <c:pt idx="19">
                  <c:v>1.0170372893551174</c:v>
                </c:pt>
                <c:pt idx="20">
                  <c:v>0.98003462849338463</c:v>
                </c:pt>
                <c:pt idx="21">
                  <c:v>0.93394656831657663</c:v>
                </c:pt>
                <c:pt idx="22">
                  <c:v>0.87923360548729301</c:v>
                </c:pt>
                <c:pt idx="23">
                  <c:v>0.81644241384442318</c:v>
                </c:pt>
                <c:pt idx="24">
                  <c:v>0.74620038221885387</c:v>
                </c:pt>
                <c:pt idx="25">
                  <c:v>0.66920934577165947</c:v>
                </c:pt>
                <c:pt idx="26">
                  <c:v>0.58623857348916708</c:v>
                </c:pt>
                <c:pt idx="27">
                  <c:v>0.4981170819015327</c:v>
                </c:pt>
                <c:pt idx="28">
                  <c:v>0.40572535182360803</c:v>
                </c:pt>
                <c:pt idx="29">
                  <c:v>0.30998653088168532</c:v>
                </c:pt>
                <c:pt idx="30">
                  <c:v>0.21185720972757011</c:v>
                </c:pt>
                <c:pt idx="31">
                  <c:v>0.1123178641009934</c:v>
                </c:pt>
                <c:pt idx="32">
                  <c:v>1.2363058240122821E-2</c:v>
                </c:pt>
                <c:pt idx="33">
                  <c:v>8.7008492475545304E-2</c:v>
                </c:pt>
                <c:pt idx="34">
                  <c:v>0.1848039003591283</c:v>
                </c:pt>
                <c:pt idx="35">
                  <c:v>0.28004602602191692</c:v>
                </c:pt>
                <c:pt idx="36">
                  <c:v>0.37178324162714954</c:v>
                </c:pt>
                <c:pt idx="37">
                  <c:v>0.45909893924079048</c:v>
                </c:pt>
                <c:pt idx="38">
                  <c:v>0.541120689275016</c:v>
                </c:pt>
                <c:pt idx="39">
                  <c:v>0.61702895751627085</c:v>
                </c:pt>
                <c:pt idx="40">
                  <c:v>0.68606529364022528</c:v>
                </c:pt>
                <c:pt idx="41">
                  <c:v>0.74753990939670734</c:v>
                </c:pt>
                <c:pt idx="42">
                  <c:v>0.80083857074588527</c:v>
                </c:pt>
                <c:pt idx="43">
                  <c:v>0.84542873508175198</c:v>
                </c:pt>
                <c:pt idx="44">
                  <c:v>0.88086487222181309</c:v>
                </c:pt>
                <c:pt idx="45">
                  <c:v>0.90679291599739409</c:v>
                </c:pt>
                <c:pt idx="46">
                  <c:v>0.92295380196576149</c:v>
                </c:pt>
                <c:pt idx="47">
                  <c:v>0.92918605589639791</c:v>
                </c:pt>
                <c:pt idx="48">
                  <c:v>0.92542740716813776</c:v>
                </c:pt>
                <c:pt idx="49">
                  <c:v>0.91171541095662956</c:v>
                </c:pt>
                <c:pt idx="50">
                  <c:v>0.88818707299543553</c:v>
                </c:pt>
                <c:pt idx="51">
                  <c:v>0.85507748066002953</c:v>
                </c:pt>
                <c:pt idx="52">
                  <c:v>0.81271745405245022</c:v>
                </c:pt>
                <c:pt idx="53">
                  <c:v>0.76153024055619833</c:v>
                </c:pt>
                <c:pt idx="54">
                  <c:v>0.70202728588828422</c:v>
                </c:pt>
                <c:pt idx="55">
                  <c:v>0.634803123902689</c:v>
                </c:pt>
                <c:pt idx="56">
                  <c:v>0.5605294362046187</c:v>
                </c:pt>
                <c:pt idx="57">
                  <c:v>0.47994834092993466</c:v>
                </c:pt>
                <c:pt idx="58">
                  <c:v>0.39386497774605445</c:v>
                </c:pt>
                <c:pt idx="59">
                  <c:v>0.3031394631625331</c:v>
                </c:pt>
                <c:pt idx="60">
                  <c:v>0.20867829653122294</c:v>
                </c:pt>
                <c:pt idx="61">
                  <c:v>0.11142530260439297</c:v>
                </c:pt>
                <c:pt idx="62">
                  <c:v>1.235220114979349E-2</c:v>
                </c:pt>
                <c:pt idx="63">
                  <c:v>8.7551102152052612E-2</c:v>
                </c:pt>
                <c:pt idx="64">
                  <c:v>0.18728640651819656</c:v>
                </c:pt>
                <c:pt idx="65">
                  <c:v>0.28585718975551844</c:v>
                </c:pt>
                <c:pt idx="66">
                  <c:v>0.38227856518108078</c:v>
                </c:pt>
                <c:pt idx="67">
                  <c:v>0.47558712228430122</c:v>
                </c:pt>
                <c:pt idx="68">
                  <c:v>0.56485055280631102</c:v>
                </c:pt>
                <c:pt idx="69">
                  <c:v>0.64917696605590303</c:v>
                </c:pt>
                <c:pt idx="70">
                  <c:v>0.72772380038649198</c:v>
                </c:pt>
                <c:pt idx="71">
                  <c:v>0.79970624179357885</c:v>
                </c:pt>
                <c:pt idx="72">
                  <c:v>0.86440506551685603</c:v>
                </c:pt>
                <c:pt idx="73">
                  <c:v>0.92117382229626732</c:v>
                </c:pt>
                <c:pt idx="74">
                  <c:v>0.96944529747932984</c:v>
                </c:pt>
                <c:pt idx="75">
                  <c:v>1.0087371784424417</c:v>
                </c:pt>
                <c:pt idx="76">
                  <c:v>1.0386568736991892</c:v>
                </c:pt>
                <c:pt idx="77">
                  <c:v>1.0589054355447032</c:v>
                </c:pt>
                <c:pt idx="78">
                  <c:v>1.0692805470423079</c:v>
                </c:pt>
                <c:pt idx="79">
                  <c:v>1.0696785435074749</c:v>
                </c:pt>
                <c:pt idx="80">
                  <c:v>1.0600954482910847</c:v>
                </c:pt>
                <c:pt idx="81">
                  <c:v>1.0406270125127892</c:v>
                </c:pt>
                <c:pt idx="82">
                  <c:v>1.011467758347476</c:v>
                </c:pt>
                <c:pt idx="83">
                  <c:v>0.9729090354239962</c:v>
                </c:pt>
                <c:pt idx="84">
                  <c:v>0.92533610975598335</c:v>
                </c:pt>
                <c:pt idx="85">
                  <c:v>0.86922431429119318</c:v>
                </c:pt>
                <c:pt idx="86">
                  <c:v>0.80513429954181626</c:v>
                </c:pt>
                <c:pt idx="87">
                  <c:v>0.73370643174988626</c:v>
                </c:pt>
                <c:pt idx="88">
                  <c:v>0.65565439455946461</c:v>
                </c:pt>
                <c:pt idx="89">
                  <c:v>0.57175805812558755</c:v>
                </c:pt>
                <c:pt idx="90">
                  <c:v>0.48285568690945951</c:v>
                </c:pt>
                <c:pt idx="91">
                  <c:v>0.38983556401705505</c:v>
                </c:pt>
                <c:pt idx="92">
                  <c:v>0.29362711576795053</c:v>
                </c:pt>
                <c:pt idx="93">
                  <c:v>0.19519162517476463</c:v>
                </c:pt>
                <c:pt idx="94">
                  <c:v>9.5512627121060678E-2</c:v>
                </c:pt>
                <c:pt idx="95">
                  <c:v>4.4139187941063945E-3</c:v>
                </c:pt>
                <c:pt idx="96">
                  <c:v>0.10358957955527674</c:v>
                </c:pt>
                <c:pt idx="97">
                  <c:v>0.20102342474323953</c:v>
                </c:pt>
                <c:pt idx="98">
                  <c:v>0.29574192758422546</c:v>
                </c:pt>
                <c:pt idx="99">
                  <c:v>0.38679869210761841</c:v>
                </c:pt>
                <c:pt idx="100">
                  <c:v>0.47328390922166685</c:v>
                </c:pt>
                <c:pt idx="101">
                  <c:v>0.55433344722517919</c:v>
                </c:pt>
                <c:pt idx="102">
                  <c:v>0.6291374859258394</c:v>
                </c:pt>
                <c:pt idx="103">
                  <c:v>0.69694860809587955</c:v>
                </c:pt>
                <c:pt idx="104">
                  <c:v>0.7570892674179508</c:v>
                </c:pt>
                <c:pt idx="105">
                  <c:v>0.80895855830396712</c:v>
                </c:pt>
                <c:pt idx="106">
                  <c:v>0.85203821994510365</c:v>
                </c:pt>
                <c:pt idx="107">
                  <c:v>0.88589781460248496</c:v>
                </c:pt>
                <c:pt idx="108">
                  <c:v>0.91019902839878863</c:v>
                </c:pt>
                <c:pt idx="109">
                  <c:v>0.9246990516386745</c:v>
                </c:pt>
                <c:pt idx="110">
                  <c:v>0.92925300488300056</c:v>
                </c:pt>
                <c:pt idx="111">
                  <c:v>0.92381538653628625</c:v>
                </c:pt>
                <c:pt idx="112">
                  <c:v>0.90844052748361448</c:v>
                </c:pt>
                <c:pt idx="113">
                  <c:v>0.88328204823438605</c:v>
                </c:pt>
                <c:pt idx="114">
                  <c:v>0.84859132399697279</c:v>
                </c:pt>
                <c:pt idx="115">
                  <c:v>0.80471497302072559</c:v>
                </c:pt>
                <c:pt idx="116">
                  <c:v>0.75209139330100594</c:v>
                </c:pt>
                <c:pt idx="117">
                  <c:v>0.69124638225133039</c:v>
                </c:pt>
                <c:pt idx="118">
                  <c:v>0.62278788310941946</c:v>
                </c:pt>
                <c:pt idx="119">
                  <c:v>0.54739991056933035</c:v>
                </c:pt>
                <c:pt idx="120">
                  <c:v>0.46583571633273202</c:v>
                </c:pt>
                <c:pt idx="121">
                  <c:v>0.37891026286689855</c:v>
                </c:pt>
                <c:pt idx="122">
                  <c:v>0.28749208056912579</c:v>
                </c:pt>
                <c:pt idx="123">
                  <c:v>0.19249458969809802</c:v>
                </c:pt>
                <c:pt idx="124">
                  <c:v>9.4866973780606503E-2</c:v>
                </c:pt>
                <c:pt idx="125">
                  <c:v>4.4153043165022221E-3</c:v>
                </c:pt>
                <c:pt idx="126">
                  <c:v>0.1043602488888396</c:v>
                </c:pt>
                <c:pt idx="127">
                  <c:v>0.20396924308764514</c:v>
                </c:pt>
                <c:pt idx="128">
                  <c:v>0.30224702676924187</c:v>
                </c:pt>
                <c:pt idx="129">
                  <c:v>0.39821164080539595</c:v>
                </c:pt>
                <c:pt idx="130">
                  <c:v>0.49090423849434384</c:v>
                </c:pt>
                <c:pt idx="131">
                  <c:v>0.57939866604007662</c:v>
                </c:pt>
                <c:pt idx="132">
                  <c:v>0.66281071637492595</c:v>
                </c:pt>
                <c:pt idx="133">
                  <c:v>0.74030696386430528</c:v>
                </c:pt>
                <c:pt idx="134">
                  <c:v>0.81111309162015155</c:v>
                </c:pt>
                <c:pt idx="135">
                  <c:v>0.87452162821932389</c:v>
                </c:pt>
                <c:pt idx="136">
                  <c:v>0.92989901652419871</c:v>
                </c:pt>
                <c:pt idx="137">
                  <c:v>0.97669194397616477</c:v>
                </c:pt>
                <c:pt idx="138">
                  <c:v>1.0144328711118076</c:v>
                </c:pt>
                <c:pt idx="139">
                  <c:v>1.0427447030626789</c:v>
                </c:pt>
                <c:pt idx="140">
                  <c:v>1.0613445573625733</c:v>
                </c:pt>
                <c:pt idx="141">
                  <c:v>1.0700465904156204</c:v>
                </c:pt>
                <c:pt idx="142">
                  <c:v>1.0687638543840645</c:v>
                </c:pt>
                <c:pt idx="143">
                  <c:v>1.0575091659423161</c:v>
                </c:pt>
                <c:pt idx="144">
                  <c:v>1.0363949782169803</c:v>
                </c:pt>
                <c:pt idx="145">
                  <c:v>1.0056322571923859</c:v>
                </c:pt>
                <c:pt idx="146">
                  <c:v>0.96552837380820711</c:v>
                </c:pt>
                <c:pt idx="147">
                  <c:v>0.91648403281063717</c:v>
                </c:pt>
                <c:pt idx="148">
                  <c:v>0.8589892690430192</c:v>
                </c:pt>
                <c:pt idx="149">
                  <c:v>0.79361855117967894</c:v>
                </c:pt>
                <c:pt idx="150">
                  <c:v>0.72102504182481975</c:v>
                </c:pt>
                <c:pt idx="151">
                  <c:v>0.64193407132769154</c:v>
                </c:pt>
                <c:pt idx="152">
                  <c:v>0.55713589052150259</c:v>
                </c:pt>
                <c:pt idx="153">
                  <c:v>0.46747777479831498</c:v>
                </c:pt>
                <c:pt idx="154">
                  <c:v>0.37385555841340518</c:v>
                </c:pt>
                <c:pt idx="155">
                  <c:v>0.27720468360549949</c:v>
                </c:pt>
                <c:pt idx="156">
                  <c:v>0.17849085396714698</c:v>
                </c:pt>
                <c:pt idx="157">
                  <c:v>7.8700385453640248E-2</c:v>
                </c:pt>
                <c:pt idx="158">
                  <c:v>2.1169648559978729E-2</c:v>
                </c:pt>
                <c:pt idx="159">
                  <c:v>0.12012137970648647</c:v>
                </c:pt>
                <c:pt idx="160">
                  <c:v>0.21716611499736238</c:v>
                </c:pt>
                <c:pt idx="161">
                  <c:v>0.31133421551630619</c:v>
                </c:pt>
                <c:pt idx="162">
                  <c:v>0.40168478473076324</c:v>
                </c:pt>
                <c:pt idx="163">
                  <c:v>0.48731506961907645</c:v>
                </c:pt>
                <c:pt idx="164">
                  <c:v>0.56736948068024451</c:v>
                </c:pt>
                <c:pt idx="165">
                  <c:v>0.64104814070142013</c:v>
                </c:pt>
                <c:pt idx="166">
                  <c:v>0.70761487686659552</c:v>
                </c:pt>
                <c:pt idx="167">
                  <c:v>0.76640457635204384</c:v>
                </c:pt>
                <c:pt idx="168">
                  <c:v>0.81682983191380165</c:v>
                </c:pt>
                <c:pt idx="169">
                  <c:v>0.85838681106666548</c:v>
                </c:pt>
                <c:pt idx="170">
                  <c:v>0.89066029021185389</c:v>
                </c:pt>
                <c:pt idx="171">
                  <c:v>0.91332780341394049</c:v>
                </c:pt>
                <c:pt idx="172">
                  <c:v>0.92616286437389317</c:v>
                </c:pt>
                <c:pt idx="173">
                  <c:v>0.9290372294053082</c:v>
                </c:pt>
                <c:pt idx="174">
                  <c:v>0.92192217880293026</c:v>
                </c:pt>
                <c:pt idx="175">
                  <c:v>0.90488880380045467</c:v>
                </c:pt>
                <c:pt idx="176">
                  <c:v>0.87810729625042105</c:v>
                </c:pt>
                <c:pt idx="177">
                  <c:v>0.8418452481234816</c:v>
                </c:pt>
                <c:pt idx="178">
                  <c:v>0.79646497781787839</c:v>
                </c:pt>
                <c:pt idx="179">
                  <c:v>0.7424199099937856</c:v>
                </c:pt>
                <c:pt idx="180">
                  <c:v>0.68025004510397313</c:v>
                </c:pt>
                <c:pt idx="181">
                  <c:v>0.61057656388779702</c:v>
                </c:pt>
                <c:pt idx="182">
                  <c:v>0.53409562073858119</c:v>
                </c:pt>
                <c:pt idx="183">
                  <c:v>0.45157138795902863</c:v>
                </c:pt>
                <c:pt idx="184">
                  <c:v>0.36382842040419383</c:v>
                </c:pt>
                <c:pt idx="185">
                  <c:v>0.27174341680190961</c:v>
                </c:pt>
                <c:pt idx="186">
                  <c:v>0.17623646006891797</c:v>
                </c:pt>
                <c:pt idx="187">
                  <c:v>7.8261824146495892E-2</c:v>
                </c:pt>
                <c:pt idx="188">
                  <c:v>2.1201560789335487E-2</c:v>
                </c:pt>
                <c:pt idx="189">
                  <c:v>0.12115988947451413</c:v>
                </c:pt>
                <c:pt idx="190">
                  <c:v>0.22061441133065524</c:v>
                </c:pt>
                <c:pt idx="191">
                  <c:v>0.31857140965066272</c:v>
                </c:pt>
                <c:pt idx="192">
                  <c:v>0.41405213048759831</c:v>
                </c:pt>
                <c:pt idx="193">
                  <c:v>0.50610256204059612</c:v>
                </c:pt>
                <c:pt idx="194">
                  <c:v>0.59380296682539935</c:v>
                </c:pt>
                <c:pt idx="195">
                  <c:v>0.67627707138730397</c:v>
                </c:pt>
                <c:pt idx="196">
                  <c:v>0.75270082173583852</c:v>
                </c:pt>
                <c:pt idx="197">
                  <c:v>0.8223106170198512</c:v>
                </c:pt>
                <c:pt idx="198">
                  <c:v>0.88441093917480829</c:v>
                </c:pt>
                <c:pt idx="199">
                  <c:v>0.93838130230937022</c:v>
                </c:pt>
                <c:pt idx="200">
                  <c:v>0.983682452395330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4D43-4C18-A825-6C5C8CE382D0}"/>
            </c:ext>
          </c:extLst>
        </c:ser>
        <c:ser>
          <c:idx val="16"/>
          <c:order val="16"/>
          <c:spPr>
            <a:gradFill rotWithShape="1">
              <a:gsLst>
                <a:gs pos="0">
                  <a:schemeClr val="accent5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33:$GT$33</c:f>
              <c:numCache>
                <c:formatCode>General</c:formatCode>
                <c:ptCount val="201"/>
                <c:pt idx="0">
                  <c:v>2.9199522301288815E-2</c:v>
                </c:pt>
                <c:pt idx="1">
                  <c:v>7.0633894345539336E-2</c:v>
                </c:pt>
                <c:pt idx="2">
                  <c:v>0.16946980849377241</c:v>
                </c:pt>
                <c:pt idx="3">
                  <c:v>0.26632068436005074</c:v>
                </c:pt>
                <c:pt idx="4">
                  <c:v>0.36021882000736172</c:v>
                </c:pt>
                <c:pt idx="5">
                  <c:v>0.4502260163029142</c:v>
                </c:pt>
                <c:pt idx="6">
                  <c:v>0.53544295109374651</c:v>
                </c:pt>
                <c:pt idx="7">
                  <c:v>0.61501816493640216</c:v>
                </c:pt>
                <c:pt idx="8">
                  <c:v>0.68815656859823393</c:v>
                </c:pt>
                <c:pt idx="9">
                  <c:v>0.75412738732619455</c:v>
                </c:pt>
                <c:pt idx="10">
                  <c:v>0.81227146250660764</c:v>
                </c:pt>
                <c:pt idx="11">
                  <c:v>0.86200783776014656</c:v>
                </c:pt>
                <c:pt idx="12">
                  <c:v>0.90283956366593743</c:v>
                </c:pt>
                <c:pt idx="13">
                  <c:v>0.9343586631159041</c:v>
                </c:pt>
                <c:pt idx="14">
                  <c:v>0.95625020768717128</c:v>
                </c:pt>
                <c:pt idx="15">
                  <c:v>0.96829546430276558</c:v>
                </c:pt>
                <c:pt idx="16">
                  <c:v>0.97037408074021625</c:v>
                </c:pt>
                <c:pt idx="17">
                  <c:v>0.96246528815117971</c:v>
                </c:pt>
                <c:pt idx="18">
                  <c:v>0.94464810857690629</c:v>
                </c:pt>
                <c:pt idx="19">
                  <c:v>0.91710056538612561</c:v>
                </c:pt>
                <c:pt idx="20">
                  <c:v>0.88009790452439285</c:v>
                </c:pt>
                <c:pt idx="21">
                  <c:v>0.83400984434758485</c:v>
                </c:pt>
                <c:pt idx="22">
                  <c:v>0.77929688151830123</c:v>
                </c:pt>
                <c:pt idx="23">
                  <c:v>0.7165056898754314</c:v>
                </c:pt>
                <c:pt idx="24">
                  <c:v>0.64626365824986209</c:v>
                </c:pt>
                <c:pt idx="25">
                  <c:v>0.56927262180266769</c:v>
                </c:pt>
                <c:pt idx="26">
                  <c:v>0.48630184952017536</c:v>
                </c:pt>
                <c:pt idx="27">
                  <c:v>0.39818035793254097</c:v>
                </c:pt>
                <c:pt idx="28">
                  <c:v>0.3057886278546163</c:v>
                </c:pt>
                <c:pt idx="29">
                  <c:v>0.21004980691269362</c:v>
                </c:pt>
                <c:pt idx="30">
                  <c:v>0.11192048575857839</c:v>
                </c:pt>
                <c:pt idx="31">
                  <c:v>1.2381140132001676E-2</c:v>
                </c:pt>
                <c:pt idx="32">
                  <c:v>8.7573665728868905E-2</c:v>
                </c:pt>
                <c:pt idx="33">
                  <c:v>0.18694521644453702</c:v>
                </c:pt>
                <c:pt idx="34">
                  <c:v>0.28474062432812003</c:v>
                </c:pt>
                <c:pt idx="35">
                  <c:v>0.37998274999090864</c:v>
                </c:pt>
                <c:pt idx="36">
                  <c:v>0.47171996559614127</c:v>
                </c:pt>
                <c:pt idx="37">
                  <c:v>0.55903566320978226</c:v>
                </c:pt>
                <c:pt idx="38">
                  <c:v>0.64105741324400778</c:v>
                </c:pt>
                <c:pt idx="39">
                  <c:v>0.71696568148526263</c:v>
                </c:pt>
                <c:pt idx="40">
                  <c:v>0.78600201760921706</c:v>
                </c:pt>
                <c:pt idx="41">
                  <c:v>0.84747663336569912</c:v>
                </c:pt>
                <c:pt idx="42">
                  <c:v>0.90077529471487705</c:v>
                </c:pt>
                <c:pt idx="43">
                  <c:v>0.94536545905074376</c:v>
                </c:pt>
                <c:pt idx="44">
                  <c:v>0.98080159619080487</c:v>
                </c:pt>
                <c:pt idx="45">
                  <c:v>1.0067296399663859</c:v>
                </c:pt>
                <c:pt idx="46">
                  <c:v>1.0228905259347532</c:v>
                </c:pt>
                <c:pt idx="47">
                  <c:v>1.0291227798653897</c:v>
                </c:pt>
                <c:pt idx="48">
                  <c:v>1.0253641311371295</c:v>
                </c:pt>
                <c:pt idx="49">
                  <c:v>1.0116521349256213</c:v>
                </c:pt>
                <c:pt idx="50">
                  <c:v>0.98812379696442731</c:v>
                </c:pt>
                <c:pt idx="51">
                  <c:v>0.95501420462902131</c:v>
                </c:pt>
                <c:pt idx="52">
                  <c:v>0.912654178021442</c:v>
                </c:pt>
                <c:pt idx="53">
                  <c:v>0.86146696452519012</c:v>
                </c:pt>
                <c:pt idx="54">
                  <c:v>0.80196400985727601</c:v>
                </c:pt>
                <c:pt idx="55">
                  <c:v>0.73473984787168078</c:v>
                </c:pt>
                <c:pt idx="56">
                  <c:v>0.66046616017361048</c:v>
                </c:pt>
                <c:pt idx="57">
                  <c:v>0.57988506489892644</c:v>
                </c:pt>
                <c:pt idx="58">
                  <c:v>0.49380170171504617</c:v>
                </c:pt>
                <c:pt idx="59">
                  <c:v>0.40307618713152482</c:v>
                </c:pt>
                <c:pt idx="60">
                  <c:v>0.30861502050021467</c:v>
                </c:pt>
                <c:pt idx="61">
                  <c:v>0.21136202657338468</c:v>
                </c:pt>
                <c:pt idx="62">
                  <c:v>0.11228892511878522</c:v>
                </c:pt>
                <c:pt idx="63">
                  <c:v>1.2385621816939103E-2</c:v>
                </c:pt>
                <c:pt idx="64">
                  <c:v>8.7349682549204818E-2</c:v>
                </c:pt>
                <c:pt idx="65">
                  <c:v>0.18592046578652671</c:v>
                </c:pt>
                <c:pt idx="66">
                  <c:v>0.28234184121208905</c:v>
                </c:pt>
                <c:pt idx="67">
                  <c:v>0.3756503983153095</c:v>
                </c:pt>
                <c:pt idx="68">
                  <c:v>0.46491382883731935</c:v>
                </c:pt>
                <c:pt idx="69">
                  <c:v>0.54924024208691125</c:v>
                </c:pt>
                <c:pt idx="70">
                  <c:v>0.6277870764175002</c:v>
                </c:pt>
                <c:pt idx="71">
                  <c:v>0.69976951782458707</c:v>
                </c:pt>
                <c:pt idx="72">
                  <c:v>0.76446834154786425</c:v>
                </c:pt>
                <c:pt idx="73">
                  <c:v>0.82123709832727554</c:v>
                </c:pt>
                <c:pt idx="74">
                  <c:v>0.86950857351033806</c:v>
                </c:pt>
                <c:pt idx="75">
                  <c:v>0.90880045447345004</c:v>
                </c:pt>
                <c:pt idx="76">
                  <c:v>0.93872014973019746</c:v>
                </c:pt>
                <c:pt idx="77">
                  <c:v>0.95896871157571151</c:v>
                </c:pt>
                <c:pt idx="78">
                  <c:v>0.96934382307331612</c:v>
                </c:pt>
                <c:pt idx="79">
                  <c:v>0.96974181953848315</c:v>
                </c:pt>
                <c:pt idx="80">
                  <c:v>0.96015872432209293</c:v>
                </c:pt>
                <c:pt idx="81">
                  <c:v>0.94069028854379744</c:v>
                </c:pt>
                <c:pt idx="82">
                  <c:v>0.91153103437848426</c:v>
                </c:pt>
                <c:pt idx="83">
                  <c:v>0.87297231145500442</c:v>
                </c:pt>
                <c:pt idx="84">
                  <c:v>0.82539938578699157</c:v>
                </c:pt>
                <c:pt idx="85">
                  <c:v>0.7692875903222014</c:v>
                </c:pt>
                <c:pt idx="86">
                  <c:v>0.70519757557282448</c:v>
                </c:pt>
                <c:pt idx="87">
                  <c:v>0.63376970778089448</c:v>
                </c:pt>
                <c:pt idx="88">
                  <c:v>0.55571767059047283</c:v>
                </c:pt>
                <c:pt idx="89">
                  <c:v>0.47182133415659583</c:v>
                </c:pt>
                <c:pt idx="90">
                  <c:v>0.38291896294046779</c:v>
                </c:pt>
                <c:pt idx="91">
                  <c:v>0.28989884004806332</c:v>
                </c:pt>
                <c:pt idx="92">
                  <c:v>0.19369039179895883</c:v>
                </c:pt>
                <c:pt idx="93">
                  <c:v>9.5254901205772888E-2</c:v>
                </c:pt>
                <c:pt idx="94">
                  <c:v>4.4240968479310507E-3</c:v>
                </c:pt>
                <c:pt idx="95">
                  <c:v>0.10435064276309812</c:v>
                </c:pt>
                <c:pt idx="96">
                  <c:v>0.20352630352426845</c:v>
                </c:pt>
                <c:pt idx="97">
                  <c:v>0.30096014871223126</c:v>
                </c:pt>
                <c:pt idx="98">
                  <c:v>0.39567865155321719</c:v>
                </c:pt>
                <c:pt idx="99">
                  <c:v>0.48673541607661014</c:v>
                </c:pt>
                <c:pt idx="100">
                  <c:v>0.57322063319065863</c:v>
                </c:pt>
                <c:pt idx="101">
                  <c:v>0.65427017119417097</c:v>
                </c:pt>
                <c:pt idx="102">
                  <c:v>0.72907420989483118</c:v>
                </c:pt>
                <c:pt idx="103">
                  <c:v>0.79688533206487133</c:v>
                </c:pt>
                <c:pt idx="104">
                  <c:v>0.85702599138694258</c:v>
                </c:pt>
                <c:pt idx="105">
                  <c:v>0.9088952822729589</c:v>
                </c:pt>
                <c:pt idx="106">
                  <c:v>0.95197494391409543</c:v>
                </c:pt>
                <c:pt idx="107">
                  <c:v>0.98583453857147674</c:v>
                </c:pt>
                <c:pt idx="108">
                  <c:v>1.0101357523677803</c:v>
                </c:pt>
                <c:pt idx="109">
                  <c:v>1.0246357756076663</c:v>
                </c:pt>
                <c:pt idx="110">
                  <c:v>1.0291897288519922</c:v>
                </c:pt>
                <c:pt idx="111">
                  <c:v>1.023752110505278</c:v>
                </c:pt>
                <c:pt idx="112">
                  <c:v>1.0083772514526061</c:v>
                </c:pt>
                <c:pt idx="113">
                  <c:v>0.98321877220337783</c:v>
                </c:pt>
                <c:pt idx="114">
                  <c:v>0.94852804796596457</c:v>
                </c:pt>
                <c:pt idx="115">
                  <c:v>0.90465169698971737</c:v>
                </c:pt>
                <c:pt idx="116">
                  <c:v>0.85202811726999772</c:v>
                </c:pt>
                <c:pt idx="117">
                  <c:v>0.79118310622032217</c:v>
                </c:pt>
                <c:pt idx="118">
                  <c:v>0.72272460707841124</c:v>
                </c:pt>
                <c:pt idx="119">
                  <c:v>0.64733663453832213</c:v>
                </c:pt>
                <c:pt idx="120">
                  <c:v>0.5657724403017238</c:v>
                </c:pt>
                <c:pt idx="121">
                  <c:v>0.47884698683589028</c:v>
                </c:pt>
                <c:pt idx="122">
                  <c:v>0.38742880453811751</c:v>
                </c:pt>
                <c:pt idx="123">
                  <c:v>0.29243131366708974</c:v>
                </c:pt>
                <c:pt idx="124">
                  <c:v>0.19480369774959821</c:v>
                </c:pt>
                <c:pt idx="125">
                  <c:v>9.5521419652489503E-2</c:v>
                </c:pt>
                <c:pt idx="126">
                  <c:v>4.42352491984788E-3</c:v>
                </c:pt>
                <c:pt idx="127">
                  <c:v>0.1040325191186534</c:v>
                </c:pt>
                <c:pt idx="128">
                  <c:v>0.20231030280025014</c:v>
                </c:pt>
                <c:pt idx="129">
                  <c:v>0.29827491683640422</c:v>
                </c:pt>
                <c:pt idx="130">
                  <c:v>0.39096751452535211</c:v>
                </c:pt>
                <c:pt idx="131">
                  <c:v>0.47946194207108489</c:v>
                </c:pt>
                <c:pt idx="132">
                  <c:v>0.56287399240593416</c:v>
                </c:pt>
                <c:pt idx="133">
                  <c:v>0.6403702398953135</c:v>
                </c:pt>
                <c:pt idx="134">
                  <c:v>0.71117636765115977</c:v>
                </c:pt>
                <c:pt idx="135">
                  <c:v>0.77458490425033211</c:v>
                </c:pt>
                <c:pt idx="136">
                  <c:v>0.82996229255520693</c:v>
                </c:pt>
                <c:pt idx="137">
                  <c:v>0.87675522000717299</c:v>
                </c:pt>
                <c:pt idx="138">
                  <c:v>0.91449614714281591</c:v>
                </c:pt>
                <c:pt idx="139">
                  <c:v>0.94280797909368708</c:v>
                </c:pt>
                <c:pt idx="140">
                  <c:v>0.96140783339358149</c:v>
                </c:pt>
                <c:pt idx="141">
                  <c:v>0.97010986644662878</c:v>
                </c:pt>
                <c:pt idx="142">
                  <c:v>0.96882713041507285</c:v>
                </c:pt>
                <c:pt idx="143">
                  <c:v>0.95757244197332447</c:v>
                </c:pt>
                <c:pt idx="144">
                  <c:v>0.93645825424798856</c:v>
                </c:pt>
                <c:pt idx="145">
                  <c:v>0.90569553322339413</c:v>
                </c:pt>
                <c:pt idx="146">
                  <c:v>0.86559164983921533</c:v>
                </c:pt>
                <c:pt idx="147">
                  <c:v>0.81654730884164539</c:v>
                </c:pt>
                <c:pt idx="148">
                  <c:v>0.75905254507402742</c:v>
                </c:pt>
                <c:pt idx="149">
                  <c:v>0.69368182721068716</c:v>
                </c:pt>
                <c:pt idx="150">
                  <c:v>0.62108831785582796</c:v>
                </c:pt>
                <c:pt idx="151">
                  <c:v>0.54199734735869975</c:v>
                </c:pt>
                <c:pt idx="152">
                  <c:v>0.45719916655251086</c:v>
                </c:pt>
                <c:pt idx="153">
                  <c:v>0.36754105082932326</c:v>
                </c:pt>
                <c:pt idx="154">
                  <c:v>0.27391883444441345</c:v>
                </c:pt>
                <c:pt idx="155">
                  <c:v>0.17726795963650779</c:v>
                </c:pt>
                <c:pt idx="156">
                  <c:v>7.8554129998155239E-2</c:v>
                </c:pt>
                <c:pt idx="157">
                  <c:v>2.123633851535147E-2</c:v>
                </c:pt>
                <c:pt idx="158">
                  <c:v>0.12110637252897045</c:v>
                </c:pt>
                <c:pt idx="159">
                  <c:v>0.22005810367547818</c:v>
                </c:pt>
                <c:pt idx="160">
                  <c:v>0.31710283896635411</c:v>
                </c:pt>
                <c:pt idx="161">
                  <c:v>0.41127093948529792</c:v>
                </c:pt>
                <c:pt idx="162">
                  <c:v>0.50162150869975497</c:v>
                </c:pt>
                <c:pt idx="163">
                  <c:v>0.58725179358806823</c:v>
                </c:pt>
                <c:pt idx="164">
                  <c:v>0.66730620464923629</c:v>
                </c:pt>
                <c:pt idx="165">
                  <c:v>0.74098486467041191</c:v>
                </c:pt>
                <c:pt idx="166">
                  <c:v>0.8075516008355873</c:v>
                </c:pt>
                <c:pt idx="167">
                  <c:v>0.86634130032103562</c:v>
                </c:pt>
                <c:pt idx="168">
                  <c:v>0.91676655588279343</c:v>
                </c:pt>
                <c:pt idx="169">
                  <c:v>0.95832353503565726</c:v>
                </c:pt>
                <c:pt idx="170">
                  <c:v>0.99059701418084567</c:v>
                </c:pt>
                <c:pt idx="171">
                  <c:v>1.0132645273829322</c:v>
                </c:pt>
                <c:pt idx="172">
                  <c:v>1.0260995883428849</c:v>
                </c:pt>
                <c:pt idx="173">
                  <c:v>1.0289739533742999</c:v>
                </c:pt>
                <c:pt idx="174">
                  <c:v>1.021858902771922</c:v>
                </c:pt>
                <c:pt idx="175">
                  <c:v>1.0048255277694464</c:v>
                </c:pt>
                <c:pt idx="176">
                  <c:v>0.97804402021941284</c:v>
                </c:pt>
                <c:pt idx="177">
                  <c:v>0.94178197209247339</c:v>
                </c:pt>
                <c:pt idx="178">
                  <c:v>0.89640170178687018</c:v>
                </c:pt>
                <c:pt idx="179">
                  <c:v>0.84235663396277738</c:v>
                </c:pt>
                <c:pt idx="180">
                  <c:v>0.78018676907296491</c:v>
                </c:pt>
                <c:pt idx="181">
                  <c:v>0.7105132878567888</c:v>
                </c:pt>
                <c:pt idx="182">
                  <c:v>0.63403234470757297</c:v>
                </c:pt>
                <c:pt idx="183">
                  <c:v>0.55150811192802041</c:v>
                </c:pt>
                <c:pt idx="184">
                  <c:v>0.46376514437318556</c:v>
                </c:pt>
                <c:pt idx="185">
                  <c:v>0.37168014077090133</c:v>
                </c:pt>
                <c:pt idx="186">
                  <c:v>0.27617318403790969</c:v>
                </c:pt>
                <c:pt idx="187">
                  <c:v>0.1781985481154876</c:v>
                </c:pt>
                <c:pt idx="188">
                  <c:v>7.8735163179656231E-2</c:v>
                </c:pt>
                <c:pt idx="189">
                  <c:v>2.1223165505522407E-2</c:v>
                </c:pt>
                <c:pt idx="190">
                  <c:v>0.12067768736166352</c:v>
                </c:pt>
                <c:pt idx="191">
                  <c:v>0.21863468568167102</c:v>
                </c:pt>
                <c:pt idx="192">
                  <c:v>0.31411540651860659</c:v>
                </c:pt>
                <c:pt idx="193">
                  <c:v>0.40616583807160439</c:v>
                </c:pt>
                <c:pt idx="194">
                  <c:v>0.49386624285640762</c:v>
                </c:pt>
                <c:pt idx="195">
                  <c:v>0.57634034741831219</c:v>
                </c:pt>
                <c:pt idx="196">
                  <c:v>0.65276409776684674</c:v>
                </c:pt>
                <c:pt idx="197">
                  <c:v>0.72237389305085942</c:v>
                </c:pt>
                <c:pt idx="198">
                  <c:v>0.78447421520581651</c:v>
                </c:pt>
                <c:pt idx="199">
                  <c:v>0.83844457834037844</c:v>
                </c:pt>
                <c:pt idx="200">
                  <c:v>0.883745728426338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4D43-4C18-A825-6C5C8CE382D0}"/>
            </c:ext>
          </c:extLst>
        </c:ser>
        <c:ser>
          <c:idx val="17"/>
          <c:order val="17"/>
          <c:spPr>
            <a:gradFill rotWithShape="1">
              <a:gsLst>
                <a:gs pos="0">
                  <a:schemeClr val="accent6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34:$GT$34</c:f>
              <c:numCache>
                <c:formatCode>General</c:formatCode>
                <c:ptCount val="201"/>
                <c:pt idx="0">
                  <c:v>0.12884449429552464</c:v>
                </c:pt>
                <c:pt idx="1">
                  <c:v>2.9011077648696482E-2</c:v>
                </c:pt>
                <c:pt idx="2">
                  <c:v>6.982483649953658E-2</c:v>
                </c:pt>
                <c:pt idx="3">
                  <c:v>0.16667571236581491</c:v>
                </c:pt>
                <c:pt idx="4">
                  <c:v>0.26057384801312589</c:v>
                </c:pt>
                <c:pt idx="5">
                  <c:v>0.35058104430867837</c:v>
                </c:pt>
                <c:pt idx="6">
                  <c:v>0.43579797909951073</c:v>
                </c:pt>
                <c:pt idx="7">
                  <c:v>0.51537319294216632</c:v>
                </c:pt>
                <c:pt idx="8">
                  <c:v>0.58851159660399821</c:v>
                </c:pt>
                <c:pt idx="9">
                  <c:v>0.65448241533195883</c:v>
                </c:pt>
                <c:pt idx="10">
                  <c:v>0.71262649051237181</c:v>
                </c:pt>
                <c:pt idx="11">
                  <c:v>0.76236286576591072</c:v>
                </c:pt>
                <c:pt idx="12">
                  <c:v>0.8031945916717016</c:v>
                </c:pt>
                <c:pt idx="13">
                  <c:v>0.83471369112166838</c:v>
                </c:pt>
                <c:pt idx="14">
                  <c:v>0.85660523569293545</c:v>
                </c:pt>
                <c:pt idx="15">
                  <c:v>0.86865049230852986</c:v>
                </c:pt>
                <c:pt idx="16">
                  <c:v>0.87072910874598053</c:v>
                </c:pt>
                <c:pt idx="17">
                  <c:v>0.86282031615694388</c:v>
                </c:pt>
                <c:pt idx="18">
                  <c:v>0.84500313658267046</c:v>
                </c:pt>
                <c:pt idx="19">
                  <c:v>0.81745559339188989</c:v>
                </c:pt>
                <c:pt idx="20">
                  <c:v>0.78045293253015702</c:v>
                </c:pt>
                <c:pt idx="21">
                  <c:v>0.73436487235334913</c:v>
                </c:pt>
                <c:pt idx="22">
                  <c:v>0.6796519095240654</c:v>
                </c:pt>
                <c:pt idx="23">
                  <c:v>0.61686071788119556</c:v>
                </c:pt>
                <c:pt idx="24">
                  <c:v>0.54661868625562637</c:v>
                </c:pt>
                <c:pt idx="25">
                  <c:v>0.46962764980843191</c:v>
                </c:pt>
                <c:pt idx="26">
                  <c:v>0.38665687752593952</c:v>
                </c:pt>
                <c:pt idx="27">
                  <c:v>0.29853538593830514</c:v>
                </c:pt>
                <c:pt idx="28">
                  <c:v>0.20614365586038047</c:v>
                </c:pt>
                <c:pt idx="29">
                  <c:v>0.11040483491845779</c:v>
                </c:pt>
                <c:pt idx="30">
                  <c:v>1.2275513764342577E-2</c:v>
                </c:pt>
                <c:pt idx="31">
                  <c:v>8.7263831862234145E-2</c:v>
                </c:pt>
                <c:pt idx="32">
                  <c:v>0.18721863772310471</c:v>
                </c:pt>
                <c:pt idx="33">
                  <c:v>0.28659018843877282</c:v>
                </c:pt>
                <c:pt idx="34">
                  <c:v>0.38438559632235586</c:v>
                </c:pt>
                <c:pt idx="35">
                  <c:v>0.47962772198514447</c:v>
                </c:pt>
                <c:pt idx="36">
                  <c:v>0.5713649375903771</c:v>
                </c:pt>
                <c:pt idx="37">
                  <c:v>0.65868063520401798</c:v>
                </c:pt>
                <c:pt idx="38">
                  <c:v>0.7407023852382435</c:v>
                </c:pt>
                <c:pt idx="39">
                  <c:v>0.81661065347949835</c:v>
                </c:pt>
                <c:pt idx="40">
                  <c:v>0.88564698960345289</c:v>
                </c:pt>
                <c:pt idx="41">
                  <c:v>0.94712160535993495</c:v>
                </c:pt>
                <c:pt idx="42">
                  <c:v>1.0004202667091129</c:v>
                </c:pt>
                <c:pt idx="43">
                  <c:v>1.0450104310449795</c:v>
                </c:pt>
                <c:pt idx="44">
                  <c:v>1.0804465681850406</c:v>
                </c:pt>
                <c:pt idx="45">
                  <c:v>1.1063746119606217</c:v>
                </c:pt>
                <c:pt idx="46">
                  <c:v>1.122535497928989</c:v>
                </c:pt>
                <c:pt idx="47">
                  <c:v>1.1287677518596255</c:v>
                </c:pt>
                <c:pt idx="48">
                  <c:v>1.1250091031313654</c:v>
                </c:pt>
                <c:pt idx="49">
                  <c:v>1.1112971069198572</c:v>
                </c:pt>
                <c:pt idx="50">
                  <c:v>1.087768768958663</c:v>
                </c:pt>
                <c:pt idx="51">
                  <c:v>1.0546591766232571</c:v>
                </c:pt>
                <c:pt idx="52">
                  <c:v>1.0122991500156777</c:v>
                </c:pt>
                <c:pt idx="53">
                  <c:v>0.96111193651942584</c:v>
                </c:pt>
                <c:pt idx="54">
                  <c:v>0.90160898185151184</c:v>
                </c:pt>
                <c:pt idx="55">
                  <c:v>0.8343848198659165</c:v>
                </c:pt>
                <c:pt idx="56">
                  <c:v>0.7601111321678462</c:v>
                </c:pt>
                <c:pt idx="57">
                  <c:v>0.67953003689316227</c:v>
                </c:pt>
                <c:pt idx="58">
                  <c:v>0.59344667370928206</c:v>
                </c:pt>
                <c:pt idx="59">
                  <c:v>0.50272115912576065</c:v>
                </c:pt>
                <c:pt idx="60">
                  <c:v>0.4082599924944505</c:v>
                </c:pt>
                <c:pt idx="61">
                  <c:v>0.31100699856762049</c:v>
                </c:pt>
                <c:pt idx="62">
                  <c:v>0.21193389711302102</c:v>
                </c:pt>
                <c:pt idx="63">
                  <c:v>0.11203059381117492</c:v>
                </c:pt>
                <c:pt idx="64">
                  <c:v>1.2295289445030999E-2</c:v>
                </c:pt>
                <c:pt idx="65">
                  <c:v>8.627549379229088E-2</c:v>
                </c:pt>
                <c:pt idx="66">
                  <c:v>0.18269686921785322</c:v>
                </c:pt>
                <c:pt idx="67">
                  <c:v>0.27600542632107367</c:v>
                </c:pt>
                <c:pt idx="68">
                  <c:v>0.36526885684308352</c:v>
                </c:pt>
                <c:pt idx="69">
                  <c:v>0.44959527009267547</c:v>
                </c:pt>
                <c:pt idx="70">
                  <c:v>0.52814210442326437</c:v>
                </c:pt>
                <c:pt idx="71">
                  <c:v>0.60012454583035124</c:v>
                </c:pt>
                <c:pt idx="72">
                  <c:v>0.66482336955362853</c:v>
                </c:pt>
                <c:pt idx="73">
                  <c:v>0.72159212633303982</c:v>
                </c:pt>
                <c:pt idx="74">
                  <c:v>0.76986360151610223</c:v>
                </c:pt>
                <c:pt idx="75">
                  <c:v>0.80915548247921421</c:v>
                </c:pt>
                <c:pt idx="76">
                  <c:v>0.83907517773596174</c:v>
                </c:pt>
                <c:pt idx="77">
                  <c:v>0.85932373958147568</c:v>
                </c:pt>
                <c:pt idx="78">
                  <c:v>0.8696988510790804</c:v>
                </c:pt>
                <c:pt idx="79">
                  <c:v>0.87009684754424743</c:v>
                </c:pt>
                <c:pt idx="80">
                  <c:v>0.86051375232785721</c:v>
                </c:pt>
                <c:pt idx="81">
                  <c:v>0.84104531654956172</c:v>
                </c:pt>
                <c:pt idx="82">
                  <c:v>0.81188606238424854</c:v>
                </c:pt>
                <c:pt idx="83">
                  <c:v>0.7733273394607687</c:v>
                </c:pt>
                <c:pt idx="84">
                  <c:v>0.72575441379275585</c:v>
                </c:pt>
                <c:pt idx="85">
                  <c:v>0.66964261832796557</c:v>
                </c:pt>
                <c:pt idx="86">
                  <c:v>0.60555260357858876</c:v>
                </c:pt>
                <c:pt idx="87">
                  <c:v>0.53412473578665876</c:v>
                </c:pt>
                <c:pt idx="88">
                  <c:v>0.45607269859623706</c:v>
                </c:pt>
                <c:pt idx="89">
                  <c:v>0.37217636216236</c:v>
                </c:pt>
                <c:pt idx="90">
                  <c:v>0.28327399094623196</c:v>
                </c:pt>
                <c:pt idx="91">
                  <c:v>0.19025386805382749</c:v>
                </c:pt>
                <c:pt idx="92">
                  <c:v>9.4045419804723002E-2</c:v>
                </c:pt>
                <c:pt idx="93">
                  <c:v>4.3900707884629298E-3</c:v>
                </c:pt>
                <c:pt idx="94">
                  <c:v>0.10406906884216688</c:v>
                </c:pt>
                <c:pt idx="95">
                  <c:v>0.20399561475733394</c:v>
                </c:pt>
                <c:pt idx="96">
                  <c:v>0.30317127551850431</c:v>
                </c:pt>
                <c:pt idx="97">
                  <c:v>0.40060512070646709</c:v>
                </c:pt>
                <c:pt idx="98">
                  <c:v>0.49532362354745302</c:v>
                </c:pt>
                <c:pt idx="99">
                  <c:v>0.58638038807084603</c:v>
                </c:pt>
                <c:pt idx="100">
                  <c:v>0.67286560518489447</c:v>
                </c:pt>
                <c:pt idx="101">
                  <c:v>0.7539151431884068</c:v>
                </c:pt>
                <c:pt idx="102">
                  <c:v>0.8287191818890669</c:v>
                </c:pt>
                <c:pt idx="103">
                  <c:v>0.89653030405910705</c:v>
                </c:pt>
                <c:pt idx="104">
                  <c:v>0.9566709633811783</c:v>
                </c:pt>
                <c:pt idx="105">
                  <c:v>1.0085402542671946</c:v>
                </c:pt>
                <c:pt idx="106">
                  <c:v>1.0516199159083313</c:v>
                </c:pt>
                <c:pt idx="107">
                  <c:v>1.0854795105657125</c:v>
                </c:pt>
                <c:pt idx="108">
                  <c:v>1.1097807243620161</c:v>
                </c:pt>
                <c:pt idx="109">
                  <c:v>1.1242807476019021</c:v>
                </c:pt>
                <c:pt idx="110">
                  <c:v>1.1288347008462281</c:v>
                </c:pt>
                <c:pt idx="111">
                  <c:v>1.1233970824995139</c:v>
                </c:pt>
                <c:pt idx="112">
                  <c:v>1.108022223446842</c:v>
                </c:pt>
                <c:pt idx="113">
                  <c:v>1.0828637441976137</c:v>
                </c:pt>
                <c:pt idx="114">
                  <c:v>1.0481730199602004</c:v>
                </c:pt>
                <c:pt idx="115">
                  <c:v>1.0042966689839532</c:v>
                </c:pt>
                <c:pt idx="116">
                  <c:v>0.95167308926423355</c:v>
                </c:pt>
                <c:pt idx="117">
                  <c:v>0.89082807821455789</c:v>
                </c:pt>
                <c:pt idx="118">
                  <c:v>0.82236957907264707</c:v>
                </c:pt>
                <c:pt idx="119">
                  <c:v>0.74698160653255785</c:v>
                </c:pt>
                <c:pt idx="120">
                  <c:v>0.66541741229595952</c:v>
                </c:pt>
                <c:pt idx="121">
                  <c:v>0.57849195883012605</c:v>
                </c:pt>
                <c:pt idx="122">
                  <c:v>0.48707377653235334</c:v>
                </c:pt>
                <c:pt idx="123">
                  <c:v>0.39207628566132557</c:v>
                </c:pt>
                <c:pt idx="124">
                  <c:v>0.29444866974383405</c:v>
                </c:pt>
                <c:pt idx="125">
                  <c:v>0.19516639164672533</c:v>
                </c:pt>
                <c:pt idx="126">
                  <c:v>9.5221447074387941E-2</c:v>
                </c:pt>
                <c:pt idx="127">
                  <c:v>4.387547124417579E-3</c:v>
                </c:pt>
                <c:pt idx="128">
                  <c:v>0.10266533080601431</c:v>
                </c:pt>
                <c:pt idx="129">
                  <c:v>0.19862994484216839</c:v>
                </c:pt>
                <c:pt idx="130">
                  <c:v>0.29132254253111628</c:v>
                </c:pt>
                <c:pt idx="131">
                  <c:v>0.37981697007684906</c:v>
                </c:pt>
                <c:pt idx="132">
                  <c:v>0.46322902041169839</c:v>
                </c:pt>
                <c:pt idx="133">
                  <c:v>0.54072526790107767</c:v>
                </c:pt>
                <c:pt idx="134">
                  <c:v>0.61153139565692394</c:v>
                </c:pt>
                <c:pt idx="135">
                  <c:v>0.67493993225609628</c:v>
                </c:pt>
                <c:pt idx="136">
                  <c:v>0.73031732056097121</c:v>
                </c:pt>
                <c:pt idx="137">
                  <c:v>0.77711024801293727</c:v>
                </c:pt>
                <c:pt idx="138">
                  <c:v>0.81485117514858008</c:v>
                </c:pt>
                <c:pt idx="139">
                  <c:v>0.84316300709945136</c:v>
                </c:pt>
                <c:pt idx="140">
                  <c:v>0.86176286139934577</c:v>
                </c:pt>
                <c:pt idx="141">
                  <c:v>0.87046489445239295</c:v>
                </c:pt>
                <c:pt idx="142">
                  <c:v>0.86918215842083701</c:v>
                </c:pt>
                <c:pt idx="143">
                  <c:v>0.85792746997908864</c:v>
                </c:pt>
                <c:pt idx="144">
                  <c:v>0.83681328225375284</c:v>
                </c:pt>
                <c:pt idx="145">
                  <c:v>0.80605056122915841</c:v>
                </c:pt>
                <c:pt idx="146">
                  <c:v>0.7659466778449795</c:v>
                </c:pt>
                <c:pt idx="147">
                  <c:v>0.71690233684740967</c:v>
                </c:pt>
                <c:pt idx="148">
                  <c:v>0.6594075730797917</c:v>
                </c:pt>
                <c:pt idx="149">
                  <c:v>0.59403685521645144</c:v>
                </c:pt>
                <c:pt idx="150">
                  <c:v>0.52144334586159213</c:v>
                </c:pt>
                <c:pt idx="151">
                  <c:v>0.44235237536446398</c:v>
                </c:pt>
                <c:pt idx="152">
                  <c:v>0.35755419455827503</c:v>
                </c:pt>
                <c:pt idx="153">
                  <c:v>0.26789607883508743</c:v>
                </c:pt>
                <c:pt idx="154">
                  <c:v>0.17427386245017762</c:v>
                </c:pt>
                <c:pt idx="155">
                  <c:v>7.7622987642271962E-2</c:v>
                </c:pt>
                <c:pt idx="156">
                  <c:v>2.1090841996080578E-2</c:v>
                </c:pt>
                <c:pt idx="157">
                  <c:v>0.12088131050958729</c:v>
                </c:pt>
                <c:pt idx="158">
                  <c:v>0.22075134452320627</c:v>
                </c:pt>
                <c:pt idx="159">
                  <c:v>0.31970307566971401</c:v>
                </c:pt>
                <c:pt idx="160">
                  <c:v>0.41674781096058994</c:v>
                </c:pt>
                <c:pt idx="161">
                  <c:v>0.51091591147953375</c:v>
                </c:pt>
                <c:pt idx="162">
                  <c:v>0.6012664806939908</c:v>
                </c:pt>
                <c:pt idx="163">
                  <c:v>0.68689676558230395</c:v>
                </c:pt>
                <c:pt idx="164">
                  <c:v>0.76695117664347201</c:v>
                </c:pt>
                <c:pt idx="165">
                  <c:v>0.84062983666464763</c:v>
                </c:pt>
                <c:pt idx="166">
                  <c:v>0.90719657282982302</c:v>
                </c:pt>
                <c:pt idx="167">
                  <c:v>0.96598627231527145</c:v>
                </c:pt>
                <c:pt idx="168">
                  <c:v>1.0164115278770292</c:v>
                </c:pt>
                <c:pt idx="169">
                  <c:v>1.057968507029893</c:v>
                </c:pt>
                <c:pt idx="170">
                  <c:v>1.0902419861750814</c:v>
                </c:pt>
                <c:pt idx="171">
                  <c:v>1.112909499377168</c:v>
                </c:pt>
                <c:pt idx="172">
                  <c:v>1.1257445603371208</c:v>
                </c:pt>
                <c:pt idx="173">
                  <c:v>1.1286189253685357</c:v>
                </c:pt>
                <c:pt idx="174">
                  <c:v>1.1215038747661579</c:v>
                </c:pt>
                <c:pt idx="175">
                  <c:v>1.1044704997636823</c:v>
                </c:pt>
                <c:pt idx="176">
                  <c:v>1.0776889922136486</c:v>
                </c:pt>
                <c:pt idx="177">
                  <c:v>1.0414269440867092</c:v>
                </c:pt>
                <c:pt idx="178">
                  <c:v>0.99604667378110601</c:v>
                </c:pt>
                <c:pt idx="179">
                  <c:v>0.9420016059570131</c:v>
                </c:pt>
                <c:pt idx="180">
                  <c:v>0.87983174106720075</c:v>
                </c:pt>
                <c:pt idx="181">
                  <c:v>0.81015825985102463</c:v>
                </c:pt>
                <c:pt idx="182">
                  <c:v>0.73367731670180869</c:v>
                </c:pt>
                <c:pt idx="183">
                  <c:v>0.65115308392225613</c:v>
                </c:pt>
                <c:pt idx="184">
                  <c:v>0.56341011636742144</c:v>
                </c:pt>
                <c:pt idx="185">
                  <c:v>0.47132511276513717</c:v>
                </c:pt>
                <c:pt idx="186">
                  <c:v>0.37581815603214552</c:v>
                </c:pt>
                <c:pt idx="187">
                  <c:v>0.27784352010972346</c:v>
                </c:pt>
                <c:pt idx="188">
                  <c:v>0.17838013517389206</c:v>
                </c:pt>
                <c:pt idx="189">
                  <c:v>7.8421806488713414E-2</c:v>
                </c:pt>
                <c:pt idx="190">
                  <c:v>2.1032715367427707E-2</c:v>
                </c:pt>
                <c:pt idx="191">
                  <c:v>0.11898971368743519</c:v>
                </c:pt>
                <c:pt idx="192">
                  <c:v>0.21447043452437076</c:v>
                </c:pt>
                <c:pt idx="193">
                  <c:v>0.30652086607736856</c:v>
                </c:pt>
                <c:pt idx="194">
                  <c:v>0.39422127086217179</c:v>
                </c:pt>
                <c:pt idx="195">
                  <c:v>0.47669537542407642</c:v>
                </c:pt>
                <c:pt idx="196">
                  <c:v>0.55311912577261091</c:v>
                </c:pt>
                <c:pt idx="197">
                  <c:v>0.62272892105662359</c:v>
                </c:pt>
                <c:pt idx="198">
                  <c:v>0.68482924321158078</c:v>
                </c:pt>
                <c:pt idx="199">
                  <c:v>0.73879960634614261</c:v>
                </c:pt>
                <c:pt idx="200">
                  <c:v>0.784100756432102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4D43-4C18-A825-6C5C8CE382D0}"/>
            </c:ext>
          </c:extLst>
        </c:ser>
        <c:ser>
          <c:idx val="18"/>
          <c:order val="18"/>
          <c:spPr>
            <a:gradFill rotWithShape="1">
              <a:gsLst>
                <a:gs pos="0">
                  <a:schemeClr val="accent1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35:$GT$35</c:f>
              <c:numCache>
                <c:formatCode>General</c:formatCode>
                <c:ptCount val="201"/>
                <c:pt idx="0">
                  <c:v>0.22720209469308711</c:v>
                </c:pt>
                <c:pt idx="1">
                  <c:v>0.12736867804625895</c:v>
                </c:pt>
                <c:pt idx="2">
                  <c:v>2.8532763898025892E-2</c:v>
                </c:pt>
                <c:pt idx="3">
                  <c:v>6.8318111968252437E-2</c:v>
                </c:pt>
                <c:pt idx="4">
                  <c:v>0.16221624761556341</c:v>
                </c:pt>
                <c:pt idx="5">
                  <c:v>0.2522234439111159</c:v>
                </c:pt>
                <c:pt idx="6">
                  <c:v>0.33744037870194826</c:v>
                </c:pt>
                <c:pt idx="7">
                  <c:v>0.41701559254460391</c:v>
                </c:pt>
                <c:pt idx="8">
                  <c:v>0.49015399620643568</c:v>
                </c:pt>
                <c:pt idx="9">
                  <c:v>0.55612481493439625</c:v>
                </c:pt>
                <c:pt idx="10">
                  <c:v>0.61426889011480945</c:v>
                </c:pt>
                <c:pt idx="11">
                  <c:v>0.66400526536834836</c:v>
                </c:pt>
                <c:pt idx="12">
                  <c:v>0.70483699127413924</c:v>
                </c:pt>
                <c:pt idx="13">
                  <c:v>0.73635609072410579</c:v>
                </c:pt>
                <c:pt idx="14">
                  <c:v>0.75824763529537309</c:v>
                </c:pt>
                <c:pt idx="15">
                  <c:v>0.77029289191096728</c:v>
                </c:pt>
                <c:pt idx="16">
                  <c:v>0.77237150834841795</c:v>
                </c:pt>
                <c:pt idx="17">
                  <c:v>0.76446271575938152</c:v>
                </c:pt>
                <c:pt idx="18">
                  <c:v>0.74664553618510809</c:v>
                </c:pt>
                <c:pt idx="19">
                  <c:v>0.71909799299432731</c:v>
                </c:pt>
                <c:pt idx="20">
                  <c:v>0.68209533213259466</c:v>
                </c:pt>
                <c:pt idx="21">
                  <c:v>0.63600727195578655</c:v>
                </c:pt>
                <c:pt idx="22">
                  <c:v>0.58129430912650304</c:v>
                </c:pt>
                <c:pt idx="23">
                  <c:v>0.5185031174836332</c:v>
                </c:pt>
                <c:pt idx="24">
                  <c:v>0.44826108585806385</c:v>
                </c:pt>
                <c:pt idx="25">
                  <c:v>0.37127004941086944</c:v>
                </c:pt>
                <c:pt idx="26">
                  <c:v>0.28829927712837705</c:v>
                </c:pt>
                <c:pt idx="27">
                  <c:v>0.20017778554074267</c:v>
                </c:pt>
                <c:pt idx="28">
                  <c:v>0.107786055462818</c:v>
                </c:pt>
                <c:pt idx="29">
                  <c:v>1.2047234520895317E-2</c:v>
                </c:pt>
                <c:pt idx="30">
                  <c:v>8.6082086633219895E-2</c:v>
                </c:pt>
                <c:pt idx="31">
                  <c:v>0.1856214322597966</c:v>
                </c:pt>
                <c:pt idx="32">
                  <c:v>0.28557623812066718</c:v>
                </c:pt>
                <c:pt idx="33">
                  <c:v>0.38494778883633529</c:v>
                </c:pt>
                <c:pt idx="34">
                  <c:v>0.48274319671991833</c:v>
                </c:pt>
                <c:pt idx="35">
                  <c:v>0.57798532238270695</c:v>
                </c:pt>
                <c:pt idx="36">
                  <c:v>0.66972253798793957</c:v>
                </c:pt>
                <c:pt idx="37">
                  <c:v>0.75703823560158057</c:v>
                </c:pt>
                <c:pt idx="38">
                  <c:v>0.83905998563580608</c:v>
                </c:pt>
                <c:pt idx="39">
                  <c:v>0.91496825387706093</c:v>
                </c:pt>
                <c:pt idx="40">
                  <c:v>0.98400459000101526</c:v>
                </c:pt>
                <c:pt idx="41">
                  <c:v>1.0454792057574973</c:v>
                </c:pt>
                <c:pt idx="42">
                  <c:v>1.0987778671066752</c:v>
                </c:pt>
                <c:pt idx="43">
                  <c:v>1.1433680314425421</c:v>
                </c:pt>
                <c:pt idx="44">
                  <c:v>1.1788041685826032</c:v>
                </c:pt>
                <c:pt idx="45">
                  <c:v>1.2047322123581841</c:v>
                </c:pt>
                <c:pt idx="46">
                  <c:v>1.2208930983265516</c:v>
                </c:pt>
                <c:pt idx="47">
                  <c:v>1.2271253522571879</c:v>
                </c:pt>
                <c:pt idx="48">
                  <c:v>1.2233667035289277</c:v>
                </c:pt>
                <c:pt idx="49">
                  <c:v>1.2096547073174195</c:v>
                </c:pt>
                <c:pt idx="50">
                  <c:v>1.1861263693562256</c:v>
                </c:pt>
                <c:pt idx="51">
                  <c:v>1.1530167770208195</c:v>
                </c:pt>
                <c:pt idx="52">
                  <c:v>1.1106567504132403</c:v>
                </c:pt>
                <c:pt idx="53">
                  <c:v>1.0594695369169884</c:v>
                </c:pt>
                <c:pt idx="54">
                  <c:v>0.9999665822490742</c:v>
                </c:pt>
                <c:pt idx="55">
                  <c:v>0.93274242026347909</c:v>
                </c:pt>
                <c:pt idx="56">
                  <c:v>0.85846873256540879</c:v>
                </c:pt>
                <c:pt idx="57">
                  <c:v>0.77788763729072463</c:v>
                </c:pt>
                <c:pt idx="58">
                  <c:v>0.69180427410684442</c:v>
                </c:pt>
                <c:pt idx="59">
                  <c:v>0.60107875952332313</c:v>
                </c:pt>
                <c:pt idx="60">
                  <c:v>0.50661759289201291</c:v>
                </c:pt>
                <c:pt idx="61">
                  <c:v>0.40936459896518296</c:v>
                </c:pt>
                <c:pt idx="62">
                  <c:v>0.31029149751058349</c:v>
                </c:pt>
                <c:pt idx="63">
                  <c:v>0.21038819420873739</c:v>
                </c:pt>
                <c:pt idx="64">
                  <c:v>0.11065288984259347</c:v>
                </c:pt>
                <c:pt idx="65">
                  <c:v>1.2082106605271592E-2</c:v>
                </c:pt>
                <c:pt idx="66">
                  <c:v>8.4339268820290747E-2</c:v>
                </c:pt>
                <c:pt idx="67">
                  <c:v>0.17764782592351119</c:v>
                </c:pt>
                <c:pt idx="68">
                  <c:v>0.26691125644552105</c:v>
                </c:pt>
                <c:pt idx="69">
                  <c:v>0.351237669695113</c:v>
                </c:pt>
                <c:pt idx="70">
                  <c:v>0.42978450402570195</c:v>
                </c:pt>
                <c:pt idx="71">
                  <c:v>0.50176694543278888</c:v>
                </c:pt>
                <c:pt idx="72">
                  <c:v>0.56646576915606595</c:v>
                </c:pt>
                <c:pt idx="73">
                  <c:v>0.62323452593547723</c:v>
                </c:pt>
                <c:pt idx="74">
                  <c:v>0.67150600111853986</c:v>
                </c:pt>
                <c:pt idx="75">
                  <c:v>0.71079788208165184</c:v>
                </c:pt>
                <c:pt idx="76">
                  <c:v>0.74071757733839916</c:v>
                </c:pt>
                <c:pt idx="77">
                  <c:v>0.76096613918391331</c:v>
                </c:pt>
                <c:pt idx="78">
                  <c:v>0.77134125068151782</c:v>
                </c:pt>
                <c:pt idx="79">
                  <c:v>0.77173924714668485</c:v>
                </c:pt>
                <c:pt idx="80">
                  <c:v>0.76215615193029462</c:v>
                </c:pt>
                <c:pt idx="81">
                  <c:v>0.74268771615199913</c:v>
                </c:pt>
                <c:pt idx="82">
                  <c:v>0.71352846198668596</c:v>
                </c:pt>
                <c:pt idx="83">
                  <c:v>0.67496973906320612</c:v>
                </c:pt>
                <c:pt idx="84">
                  <c:v>0.62739681339519326</c:v>
                </c:pt>
                <c:pt idx="85">
                  <c:v>0.5712850179304032</c:v>
                </c:pt>
                <c:pt idx="86">
                  <c:v>0.50719500318102617</c:v>
                </c:pt>
                <c:pt idx="87">
                  <c:v>0.43576713538909623</c:v>
                </c:pt>
                <c:pt idx="88">
                  <c:v>0.35771509819867459</c:v>
                </c:pt>
                <c:pt idx="89">
                  <c:v>0.27381876176479752</c:v>
                </c:pt>
                <c:pt idx="90">
                  <c:v>0.18491639054866948</c:v>
                </c:pt>
                <c:pt idx="91">
                  <c:v>9.1896267656265018E-2</c:v>
                </c:pt>
                <c:pt idx="92">
                  <c:v>4.3121805928394707E-3</c:v>
                </c:pt>
                <c:pt idx="93">
                  <c:v>0.1027476711860254</c:v>
                </c:pt>
                <c:pt idx="94">
                  <c:v>0.20242666923972935</c:v>
                </c:pt>
                <c:pt idx="95">
                  <c:v>0.30235321515489644</c:v>
                </c:pt>
                <c:pt idx="96">
                  <c:v>0.40152887591606679</c:v>
                </c:pt>
                <c:pt idx="97">
                  <c:v>0.49896272110402956</c:v>
                </c:pt>
                <c:pt idx="98">
                  <c:v>0.59368122394501555</c:v>
                </c:pt>
                <c:pt idx="99">
                  <c:v>0.68473798846840839</c:v>
                </c:pt>
                <c:pt idx="100">
                  <c:v>0.77122320558245683</c:v>
                </c:pt>
                <c:pt idx="101">
                  <c:v>0.85227274358596916</c:v>
                </c:pt>
                <c:pt idx="102">
                  <c:v>0.92707678228662949</c:v>
                </c:pt>
                <c:pt idx="103">
                  <c:v>0.99488790445666964</c:v>
                </c:pt>
                <c:pt idx="104">
                  <c:v>1.0550285637787409</c:v>
                </c:pt>
                <c:pt idx="105">
                  <c:v>1.1068978546647572</c:v>
                </c:pt>
                <c:pt idx="106">
                  <c:v>1.1499775163058936</c:v>
                </c:pt>
                <c:pt idx="107">
                  <c:v>1.183837110963275</c:v>
                </c:pt>
                <c:pt idx="108">
                  <c:v>1.2081383247595787</c:v>
                </c:pt>
                <c:pt idx="109">
                  <c:v>1.2226383479994645</c:v>
                </c:pt>
                <c:pt idx="110">
                  <c:v>1.2271923012437906</c:v>
                </c:pt>
                <c:pt idx="111">
                  <c:v>1.2217546828970762</c:v>
                </c:pt>
                <c:pt idx="112">
                  <c:v>1.2063798238444046</c:v>
                </c:pt>
                <c:pt idx="113">
                  <c:v>1.181221344595176</c:v>
                </c:pt>
                <c:pt idx="114">
                  <c:v>1.1465306203577628</c:v>
                </c:pt>
                <c:pt idx="115">
                  <c:v>1.1026542693815156</c:v>
                </c:pt>
                <c:pt idx="116">
                  <c:v>1.0500306896617959</c:v>
                </c:pt>
                <c:pt idx="117">
                  <c:v>0.98918567861212048</c:v>
                </c:pt>
                <c:pt idx="118">
                  <c:v>0.92072717947020943</c:v>
                </c:pt>
                <c:pt idx="119">
                  <c:v>0.84533920693012043</c:v>
                </c:pt>
                <c:pt idx="120">
                  <c:v>0.7637750126935221</c:v>
                </c:pt>
                <c:pt idx="121">
                  <c:v>0.67684955922768864</c:v>
                </c:pt>
                <c:pt idx="122">
                  <c:v>0.58543137692991576</c:v>
                </c:pt>
                <c:pt idx="123">
                  <c:v>0.49043388605888805</c:v>
                </c:pt>
                <c:pt idx="124">
                  <c:v>0.39280627014139652</c:v>
                </c:pt>
                <c:pt idx="125">
                  <c:v>0.29352399204428781</c:v>
                </c:pt>
                <c:pt idx="126">
                  <c:v>0.19357904747195043</c:v>
                </c:pt>
                <c:pt idx="127">
                  <c:v>9.3970053273144893E-2</c:v>
                </c:pt>
                <c:pt idx="128">
                  <c:v>4.3077304084518375E-3</c:v>
                </c:pt>
                <c:pt idx="129">
                  <c:v>0.10027234444460592</c:v>
                </c:pt>
                <c:pt idx="130">
                  <c:v>0.19296494213355381</c:v>
                </c:pt>
                <c:pt idx="131">
                  <c:v>0.28145936967928659</c:v>
                </c:pt>
                <c:pt idx="132">
                  <c:v>0.36487142001413592</c:v>
                </c:pt>
                <c:pt idx="133">
                  <c:v>0.44236766750351525</c:v>
                </c:pt>
                <c:pt idx="134">
                  <c:v>0.51317379525936158</c:v>
                </c:pt>
                <c:pt idx="135">
                  <c:v>0.57658233185853391</c:v>
                </c:pt>
                <c:pt idx="136">
                  <c:v>0.63195972016340862</c:v>
                </c:pt>
                <c:pt idx="137">
                  <c:v>0.67875264761537468</c:v>
                </c:pt>
                <c:pt idx="138">
                  <c:v>0.71649357475101771</c:v>
                </c:pt>
                <c:pt idx="139">
                  <c:v>0.74480540670188877</c:v>
                </c:pt>
                <c:pt idx="140">
                  <c:v>0.76340526100178319</c:v>
                </c:pt>
                <c:pt idx="141">
                  <c:v>0.77210729405483058</c:v>
                </c:pt>
                <c:pt idx="142">
                  <c:v>0.77082455802327465</c:v>
                </c:pt>
                <c:pt idx="143">
                  <c:v>0.75956986958152628</c:v>
                </c:pt>
                <c:pt idx="144">
                  <c:v>0.73845568185619026</c:v>
                </c:pt>
                <c:pt idx="145">
                  <c:v>0.70769296083159583</c:v>
                </c:pt>
                <c:pt idx="146">
                  <c:v>0.66758907744741713</c:v>
                </c:pt>
                <c:pt idx="147">
                  <c:v>0.61854473644984709</c:v>
                </c:pt>
                <c:pt idx="148">
                  <c:v>0.56104997268222911</c:v>
                </c:pt>
                <c:pt idx="149">
                  <c:v>0.49567925481888891</c:v>
                </c:pt>
                <c:pt idx="150">
                  <c:v>0.42308574546402972</c:v>
                </c:pt>
                <c:pt idx="151">
                  <c:v>0.34399477496690151</c:v>
                </c:pt>
                <c:pt idx="152">
                  <c:v>0.25919659416071256</c:v>
                </c:pt>
                <c:pt idx="153">
                  <c:v>0.16953847843752495</c:v>
                </c:pt>
                <c:pt idx="154">
                  <c:v>7.5916262052615147E-2</c:v>
                </c:pt>
                <c:pt idx="155">
                  <c:v>2.073461275529051E-2</c:v>
                </c:pt>
                <c:pt idx="156">
                  <c:v>0.11944844239364305</c:v>
                </c:pt>
                <c:pt idx="157">
                  <c:v>0.21923891090714975</c:v>
                </c:pt>
                <c:pt idx="158">
                  <c:v>0.31910894492076874</c:v>
                </c:pt>
                <c:pt idx="159">
                  <c:v>0.41806067606727648</c:v>
                </c:pt>
                <c:pt idx="160">
                  <c:v>0.51510541135815235</c:v>
                </c:pt>
                <c:pt idx="161">
                  <c:v>0.60927351187709622</c:v>
                </c:pt>
                <c:pt idx="162">
                  <c:v>0.69962408109155327</c:v>
                </c:pt>
                <c:pt idx="163">
                  <c:v>0.78525436597986653</c:v>
                </c:pt>
                <c:pt idx="164">
                  <c:v>0.86530877704103459</c:v>
                </c:pt>
                <c:pt idx="165">
                  <c:v>0.93898743706221022</c:v>
                </c:pt>
                <c:pt idx="166">
                  <c:v>1.0055541732273856</c:v>
                </c:pt>
                <c:pt idx="167">
                  <c:v>1.0643438727128338</c:v>
                </c:pt>
                <c:pt idx="168">
                  <c:v>1.1147691282745917</c:v>
                </c:pt>
                <c:pt idx="169">
                  <c:v>1.1563261074274556</c:v>
                </c:pt>
                <c:pt idx="170">
                  <c:v>1.188599586572644</c:v>
                </c:pt>
                <c:pt idx="171">
                  <c:v>1.2112670997747306</c:v>
                </c:pt>
                <c:pt idx="172">
                  <c:v>1.2241021607346831</c:v>
                </c:pt>
                <c:pt idx="173">
                  <c:v>1.2269765257660983</c:v>
                </c:pt>
                <c:pt idx="174">
                  <c:v>1.2198614751637202</c:v>
                </c:pt>
                <c:pt idx="175">
                  <c:v>1.2028281001612446</c:v>
                </c:pt>
                <c:pt idx="176">
                  <c:v>1.1760465926112111</c:v>
                </c:pt>
                <c:pt idx="177">
                  <c:v>1.1397845444842716</c:v>
                </c:pt>
                <c:pt idx="178">
                  <c:v>1.0944042741786684</c:v>
                </c:pt>
                <c:pt idx="179">
                  <c:v>1.0403592063545757</c:v>
                </c:pt>
                <c:pt idx="180">
                  <c:v>0.97818934146476311</c:v>
                </c:pt>
                <c:pt idx="181">
                  <c:v>0.90851586024858699</c:v>
                </c:pt>
                <c:pt idx="182">
                  <c:v>0.83203491709937127</c:v>
                </c:pt>
                <c:pt idx="183">
                  <c:v>0.74951068431981871</c:v>
                </c:pt>
                <c:pt idx="184">
                  <c:v>0.6617677167649838</c:v>
                </c:pt>
                <c:pt idx="185">
                  <c:v>0.56968271316269958</c:v>
                </c:pt>
                <c:pt idx="186">
                  <c:v>0.474175756429708</c:v>
                </c:pt>
                <c:pt idx="187">
                  <c:v>0.37620112050728594</c:v>
                </c:pt>
                <c:pt idx="188">
                  <c:v>0.27673773557145454</c:v>
                </c:pt>
                <c:pt idx="189">
                  <c:v>0.17677940688627589</c:v>
                </c:pt>
                <c:pt idx="190">
                  <c:v>7.7324885030134766E-2</c:v>
                </c:pt>
                <c:pt idx="191">
                  <c:v>2.0632113289872717E-2</c:v>
                </c:pt>
                <c:pt idx="192">
                  <c:v>0.11611283412680828</c:v>
                </c:pt>
                <c:pt idx="193">
                  <c:v>0.20816326567980609</c:v>
                </c:pt>
                <c:pt idx="194">
                  <c:v>0.29586367046460932</c:v>
                </c:pt>
                <c:pt idx="195">
                  <c:v>0.37833777502651394</c:v>
                </c:pt>
                <c:pt idx="196">
                  <c:v>0.45476152537504849</c:v>
                </c:pt>
                <c:pt idx="197">
                  <c:v>0.52437132065906122</c:v>
                </c:pt>
                <c:pt idx="198">
                  <c:v>0.5864716428140182</c:v>
                </c:pt>
                <c:pt idx="199">
                  <c:v>0.64044200594858025</c:v>
                </c:pt>
                <c:pt idx="200">
                  <c:v>0.685743156034540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4D43-4C18-A825-6C5C8CE382D0}"/>
            </c:ext>
          </c:extLst>
        </c:ser>
        <c:ser>
          <c:idx val="19"/>
          <c:order val="19"/>
          <c:spPr>
            <a:gradFill rotWithShape="1">
              <a:gsLst>
                <a:gs pos="0">
                  <a:schemeClr val="accent2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36:$GT$36</c:f>
              <c:numCache>
                <c:formatCode>General</c:formatCode>
                <c:ptCount val="201"/>
                <c:pt idx="0">
                  <c:v>0.32328956686350335</c:v>
                </c:pt>
                <c:pt idx="1">
                  <c:v>0.2234561502166752</c:v>
                </c:pt>
                <c:pt idx="2">
                  <c:v>0.12462023606844214</c:v>
                </c:pt>
                <c:pt idx="3">
                  <c:v>2.7769360202163806E-2</c:v>
                </c:pt>
                <c:pt idx="4">
                  <c:v>6.612877544514717E-2</c:v>
                </c:pt>
                <c:pt idx="5">
                  <c:v>0.15613597174069965</c:v>
                </c:pt>
                <c:pt idx="6">
                  <c:v>0.24135290653153202</c:v>
                </c:pt>
                <c:pt idx="7">
                  <c:v>0.32092812037418766</c:v>
                </c:pt>
                <c:pt idx="8">
                  <c:v>0.39406652403601944</c:v>
                </c:pt>
                <c:pt idx="9">
                  <c:v>0.46003734276398006</c:v>
                </c:pt>
                <c:pt idx="10">
                  <c:v>0.5181814179443931</c:v>
                </c:pt>
                <c:pt idx="11">
                  <c:v>0.56791779319793201</c:v>
                </c:pt>
                <c:pt idx="12">
                  <c:v>0.60874951910372288</c:v>
                </c:pt>
                <c:pt idx="13">
                  <c:v>0.64026861855368966</c:v>
                </c:pt>
                <c:pt idx="14">
                  <c:v>0.66216016312495674</c:v>
                </c:pt>
                <c:pt idx="15">
                  <c:v>0.67420541974055115</c:v>
                </c:pt>
                <c:pt idx="16">
                  <c:v>0.67628403617800181</c:v>
                </c:pt>
                <c:pt idx="17">
                  <c:v>0.66837524358896516</c:v>
                </c:pt>
                <c:pt idx="18">
                  <c:v>0.65055806401469174</c:v>
                </c:pt>
                <c:pt idx="19">
                  <c:v>0.62301052082391117</c:v>
                </c:pt>
                <c:pt idx="20">
                  <c:v>0.5860078599621783</c:v>
                </c:pt>
                <c:pt idx="21">
                  <c:v>0.53991979978537041</c:v>
                </c:pt>
                <c:pt idx="22">
                  <c:v>0.48520683695608674</c:v>
                </c:pt>
                <c:pt idx="23">
                  <c:v>0.4224156453132169</c:v>
                </c:pt>
                <c:pt idx="24">
                  <c:v>0.3521736136876476</c:v>
                </c:pt>
                <c:pt idx="25">
                  <c:v>0.2751825772404532</c:v>
                </c:pt>
                <c:pt idx="26">
                  <c:v>0.19221180495796081</c:v>
                </c:pt>
                <c:pt idx="27">
                  <c:v>0.10409031337032643</c:v>
                </c:pt>
                <c:pt idx="28">
                  <c:v>1.1698583292401754E-2</c:v>
                </c:pt>
                <c:pt idx="29">
                  <c:v>8.4040237649520927E-2</c:v>
                </c:pt>
                <c:pt idx="30">
                  <c:v>0.18216955880363614</c:v>
                </c:pt>
                <c:pt idx="31">
                  <c:v>0.28170890443021285</c:v>
                </c:pt>
                <c:pt idx="32">
                  <c:v>0.38166371029108342</c:v>
                </c:pt>
                <c:pt idx="33">
                  <c:v>0.48103526100675154</c:v>
                </c:pt>
                <c:pt idx="34">
                  <c:v>0.57883066889033463</c:v>
                </c:pt>
                <c:pt idx="35">
                  <c:v>0.67407279455312319</c:v>
                </c:pt>
                <c:pt idx="36">
                  <c:v>0.76581001015835581</c:v>
                </c:pt>
                <c:pt idx="37">
                  <c:v>0.8531257077719967</c:v>
                </c:pt>
                <c:pt idx="38">
                  <c:v>0.93514745780622222</c:v>
                </c:pt>
                <c:pt idx="39">
                  <c:v>1.0110557260474771</c:v>
                </c:pt>
                <c:pt idx="40">
                  <c:v>1.0800920621714316</c:v>
                </c:pt>
                <c:pt idx="41">
                  <c:v>1.1415666779279137</c:v>
                </c:pt>
                <c:pt idx="42">
                  <c:v>1.1948653392770916</c:v>
                </c:pt>
                <c:pt idx="43">
                  <c:v>1.2394555036129582</c:v>
                </c:pt>
                <c:pt idx="44">
                  <c:v>1.2748916407530193</c:v>
                </c:pt>
                <c:pt idx="45">
                  <c:v>1.3008196845286004</c:v>
                </c:pt>
                <c:pt idx="46">
                  <c:v>1.3169805704969677</c:v>
                </c:pt>
                <c:pt idx="47">
                  <c:v>1.3232128244276042</c:v>
                </c:pt>
                <c:pt idx="48">
                  <c:v>1.3194541756993441</c:v>
                </c:pt>
                <c:pt idx="49">
                  <c:v>1.3057421794878359</c:v>
                </c:pt>
                <c:pt idx="50">
                  <c:v>1.2822138415266418</c:v>
                </c:pt>
                <c:pt idx="51">
                  <c:v>1.2491042491912359</c:v>
                </c:pt>
                <c:pt idx="52">
                  <c:v>1.2067442225836564</c:v>
                </c:pt>
                <c:pt idx="53">
                  <c:v>1.1555570090874046</c:v>
                </c:pt>
                <c:pt idx="54">
                  <c:v>1.0960540544194906</c:v>
                </c:pt>
                <c:pt idx="55">
                  <c:v>1.0288298924338952</c:v>
                </c:pt>
                <c:pt idx="56">
                  <c:v>0.95455620473582492</c:v>
                </c:pt>
                <c:pt idx="57">
                  <c:v>0.87397510946114099</c:v>
                </c:pt>
                <c:pt idx="58">
                  <c:v>0.78789174627726077</c:v>
                </c:pt>
                <c:pt idx="59">
                  <c:v>0.69716623169373937</c:v>
                </c:pt>
                <c:pt idx="60">
                  <c:v>0.60270506506242927</c:v>
                </c:pt>
                <c:pt idx="61">
                  <c:v>0.5054520711355992</c:v>
                </c:pt>
                <c:pt idx="62">
                  <c:v>0.40637896968099974</c:v>
                </c:pt>
                <c:pt idx="63">
                  <c:v>0.30647566637915363</c:v>
                </c:pt>
                <c:pt idx="64">
                  <c:v>0.20674036201300972</c:v>
                </c:pt>
                <c:pt idx="65">
                  <c:v>0.10816957877568784</c:v>
                </c:pt>
                <c:pt idx="66">
                  <c:v>1.1748203350125497E-2</c:v>
                </c:pt>
                <c:pt idx="67">
                  <c:v>8.156035375309495E-2</c:v>
                </c:pt>
                <c:pt idx="68">
                  <c:v>0.17082378427510481</c:v>
                </c:pt>
                <c:pt idx="69">
                  <c:v>0.25515019752469675</c:v>
                </c:pt>
                <c:pt idx="70">
                  <c:v>0.33369703185528571</c:v>
                </c:pt>
                <c:pt idx="71">
                  <c:v>0.40567947326237258</c:v>
                </c:pt>
                <c:pt idx="72">
                  <c:v>0.47037829698564976</c:v>
                </c:pt>
                <c:pt idx="73">
                  <c:v>0.5271470537650611</c:v>
                </c:pt>
                <c:pt idx="74">
                  <c:v>0.57541852894812351</c:v>
                </c:pt>
                <c:pt idx="75">
                  <c:v>0.61471040991123549</c:v>
                </c:pt>
                <c:pt idx="76">
                  <c:v>0.64463010516798303</c:v>
                </c:pt>
                <c:pt idx="77">
                  <c:v>0.66487866701349696</c:v>
                </c:pt>
                <c:pt idx="78">
                  <c:v>0.67525377851110169</c:v>
                </c:pt>
                <c:pt idx="79">
                  <c:v>0.67565177497626872</c:v>
                </c:pt>
                <c:pt idx="80">
                  <c:v>0.66606867975987849</c:v>
                </c:pt>
                <c:pt idx="81">
                  <c:v>0.646600243981583</c:v>
                </c:pt>
                <c:pt idx="82">
                  <c:v>0.61744098981626983</c:v>
                </c:pt>
                <c:pt idx="83">
                  <c:v>0.57888226689278999</c:v>
                </c:pt>
                <c:pt idx="84">
                  <c:v>0.53130934122477713</c:v>
                </c:pt>
                <c:pt idx="85">
                  <c:v>0.47519754575998691</c:v>
                </c:pt>
                <c:pt idx="86">
                  <c:v>0.41110753101060998</c:v>
                </c:pt>
                <c:pt idx="87">
                  <c:v>0.33967966321867998</c:v>
                </c:pt>
                <c:pt idx="88">
                  <c:v>0.26162762602825834</c:v>
                </c:pt>
                <c:pt idx="89">
                  <c:v>0.17773128959438128</c:v>
                </c:pt>
                <c:pt idx="90">
                  <c:v>8.8828918378253241E-2</c:v>
                </c:pt>
                <c:pt idx="91">
                  <c:v>4.1912045141512255E-3</c:v>
                </c:pt>
                <c:pt idx="92">
                  <c:v>0.10039965276325571</c:v>
                </c:pt>
                <c:pt idx="93">
                  <c:v>0.19883514335644165</c:v>
                </c:pt>
                <c:pt idx="94">
                  <c:v>0.29851414141014559</c:v>
                </c:pt>
                <c:pt idx="95">
                  <c:v>0.39844068732531268</c:v>
                </c:pt>
                <c:pt idx="96">
                  <c:v>0.49761634808648303</c:v>
                </c:pt>
                <c:pt idx="97">
                  <c:v>0.59505019327444586</c:v>
                </c:pt>
                <c:pt idx="98">
                  <c:v>0.68976869611543168</c:v>
                </c:pt>
                <c:pt idx="99">
                  <c:v>0.78082546063882474</c:v>
                </c:pt>
                <c:pt idx="100">
                  <c:v>0.86731067775287318</c:v>
                </c:pt>
                <c:pt idx="101">
                  <c:v>0.94836021575638552</c:v>
                </c:pt>
                <c:pt idx="102">
                  <c:v>1.0231642544570456</c:v>
                </c:pt>
                <c:pt idx="103">
                  <c:v>1.0909753766270858</c:v>
                </c:pt>
                <c:pt idx="104">
                  <c:v>1.151116035949157</c:v>
                </c:pt>
                <c:pt idx="105">
                  <c:v>1.2029853268351733</c:v>
                </c:pt>
                <c:pt idx="106">
                  <c:v>1.24606498847631</c:v>
                </c:pt>
                <c:pt idx="107">
                  <c:v>1.2799245831336912</c:v>
                </c:pt>
                <c:pt idx="108">
                  <c:v>1.3042257969299949</c:v>
                </c:pt>
                <c:pt idx="109">
                  <c:v>1.3187258201698808</c:v>
                </c:pt>
                <c:pt idx="110">
                  <c:v>1.3232797734142068</c:v>
                </c:pt>
                <c:pt idx="111">
                  <c:v>1.3178421550674926</c:v>
                </c:pt>
                <c:pt idx="112">
                  <c:v>1.3024672960148207</c:v>
                </c:pt>
                <c:pt idx="113">
                  <c:v>1.2773088167655924</c:v>
                </c:pt>
                <c:pt idx="114">
                  <c:v>1.2426180925281791</c:v>
                </c:pt>
                <c:pt idx="115">
                  <c:v>1.1987417415519319</c:v>
                </c:pt>
                <c:pt idx="116">
                  <c:v>1.1461181618322123</c:v>
                </c:pt>
                <c:pt idx="117">
                  <c:v>1.0852731507825366</c:v>
                </c:pt>
                <c:pt idx="118">
                  <c:v>1.0168146516406258</c:v>
                </c:pt>
                <c:pt idx="119">
                  <c:v>0.94142667910053657</c:v>
                </c:pt>
                <c:pt idx="120">
                  <c:v>0.85986248486393824</c:v>
                </c:pt>
                <c:pt idx="121">
                  <c:v>0.77293703139810477</c:v>
                </c:pt>
                <c:pt idx="122">
                  <c:v>0.68151884910033211</c:v>
                </c:pt>
                <c:pt idx="123">
                  <c:v>0.58652135822930429</c:v>
                </c:pt>
                <c:pt idx="124">
                  <c:v>0.48889374231181276</c:v>
                </c:pt>
                <c:pt idx="125">
                  <c:v>0.38961146421470405</c:v>
                </c:pt>
                <c:pt idx="126">
                  <c:v>0.28966651964236667</c:v>
                </c:pt>
                <c:pt idx="127">
                  <c:v>0.19005752544356114</c:v>
                </c:pt>
                <c:pt idx="128">
                  <c:v>9.1779741761964406E-2</c:v>
                </c:pt>
                <c:pt idx="129">
                  <c:v>4.1848722741896771E-3</c:v>
                </c:pt>
                <c:pt idx="130">
                  <c:v>9.6877469963137564E-2</c:v>
                </c:pt>
                <c:pt idx="131">
                  <c:v>0.18537189750887034</c:v>
                </c:pt>
                <c:pt idx="132">
                  <c:v>0.26878394784371967</c:v>
                </c:pt>
                <c:pt idx="133">
                  <c:v>0.34628019533309901</c:v>
                </c:pt>
                <c:pt idx="134">
                  <c:v>0.41708632308894528</c:v>
                </c:pt>
                <c:pt idx="135">
                  <c:v>0.48049485968811761</c:v>
                </c:pt>
                <c:pt idx="136">
                  <c:v>0.53587224799299249</c:v>
                </c:pt>
                <c:pt idx="137">
                  <c:v>0.58266517544495855</c:v>
                </c:pt>
                <c:pt idx="138">
                  <c:v>0.62040610258060136</c:v>
                </c:pt>
                <c:pt idx="139">
                  <c:v>0.64871793453147264</c:v>
                </c:pt>
                <c:pt idx="140">
                  <c:v>0.66731778883136705</c:v>
                </c:pt>
                <c:pt idx="141">
                  <c:v>0.67601982188441423</c:v>
                </c:pt>
                <c:pt idx="142">
                  <c:v>0.6747370858528583</c:v>
                </c:pt>
                <c:pt idx="143">
                  <c:v>0.66348239741110993</c:v>
                </c:pt>
                <c:pt idx="144">
                  <c:v>0.64236820968577413</c:v>
                </c:pt>
                <c:pt idx="145">
                  <c:v>0.6116054886611797</c:v>
                </c:pt>
                <c:pt idx="146">
                  <c:v>0.57150160527700078</c:v>
                </c:pt>
                <c:pt idx="147">
                  <c:v>0.52245726427943096</c:v>
                </c:pt>
                <c:pt idx="148">
                  <c:v>0.46496250051181293</c:v>
                </c:pt>
                <c:pt idx="149">
                  <c:v>0.39959178264847267</c:v>
                </c:pt>
                <c:pt idx="150">
                  <c:v>0.32699827329361347</c:v>
                </c:pt>
                <c:pt idx="151">
                  <c:v>0.24790730279648526</c:v>
                </c:pt>
                <c:pt idx="152">
                  <c:v>0.16310912199029631</c:v>
                </c:pt>
                <c:pt idx="153">
                  <c:v>7.3451006267108709E-2</c:v>
                </c:pt>
                <c:pt idx="154">
                  <c:v>2.0171210117801097E-2</c:v>
                </c:pt>
                <c:pt idx="155">
                  <c:v>0.11682208492570675</c:v>
                </c:pt>
                <c:pt idx="156">
                  <c:v>0.21553591456405929</c:v>
                </c:pt>
                <c:pt idx="157">
                  <c:v>0.315326383077566</c:v>
                </c:pt>
                <c:pt idx="158">
                  <c:v>0.41519641709118499</c:v>
                </c:pt>
                <c:pt idx="159">
                  <c:v>0.51414814823769273</c:v>
                </c:pt>
                <c:pt idx="160">
                  <c:v>0.61119288352856871</c:v>
                </c:pt>
                <c:pt idx="161">
                  <c:v>0.70536098404751246</c:v>
                </c:pt>
                <c:pt idx="162">
                  <c:v>0.79571155326196952</c:v>
                </c:pt>
                <c:pt idx="163">
                  <c:v>0.88134183815028266</c:v>
                </c:pt>
                <c:pt idx="164">
                  <c:v>0.96139624921145073</c:v>
                </c:pt>
                <c:pt idx="165">
                  <c:v>1.0350749092326264</c:v>
                </c:pt>
                <c:pt idx="166">
                  <c:v>1.1016416453978017</c:v>
                </c:pt>
                <c:pt idx="167">
                  <c:v>1.1604313448832502</c:v>
                </c:pt>
                <c:pt idx="168">
                  <c:v>1.2108566004450079</c:v>
                </c:pt>
                <c:pt idx="169">
                  <c:v>1.2524135795978717</c:v>
                </c:pt>
                <c:pt idx="170">
                  <c:v>1.2846870587430601</c:v>
                </c:pt>
                <c:pt idx="171">
                  <c:v>1.3073545719451467</c:v>
                </c:pt>
                <c:pt idx="172">
                  <c:v>1.3201896329050995</c:v>
                </c:pt>
                <c:pt idx="173">
                  <c:v>1.3230639979365144</c:v>
                </c:pt>
                <c:pt idx="174">
                  <c:v>1.3159489473341366</c:v>
                </c:pt>
                <c:pt idx="175">
                  <c:v>1.298915572331661</c:v>
                </c:pt>
                <c:pt idx="176">
                  <c:v>1.2721340647816273</c:v>
                </c:pt>
                <c:pt idx="177">
                  <c:v>1.2358720166546879</c:v>
                </c:pt>
                <c:pt idx="178">
                  <c:v>1.1904917463490847</c:v>
                </c:pt>
                <c:pt idx="179">
                  <c:v>1.1364466785249918</c:v>
                </c:pt>
                <c:pt idx="180">
                  <c:v>1.0742768136351795</c:v>
                </c:pt>
                <c:pt idx="181">
                  <c:v>1.0046033324190033</c:v>
                </c:pt>
                <c:pt idx="182">
                  <c:v>0.92812238926978741</c:v>
                </c:pt>
                <c:pt idx="183">
                  <c:v>0.84559815649023484</c:v>
                </c:pt>
                <c:pt idx="184">
                  <c:v>0.75785518893540016</c:v>
                </c:pt>
                <c:pt idx="185">
                  <c:v>0.66577018533311594</c:v>
                </c:pt>
                <c:pt idx="186">
                  <c:v>0.57026322860012424</c:v>
                </c:pt>
                <c:pt idx="187">
                  <c:v>0.47228859267770218</c:v>
                </c:pt>
                <c:pt idx="188">
                  <c:v>0.37282520774187078</c:v>
                </c:pt>
                <c:pt idx="189">
                  <c:v>0.27286687905669216</c:v>
                </c:pt>
                <c:pt idx="190">
                  <c:v>0.17341235720055101</c:v>
                </c:pt>
                <c:pt idx="191">
                  <c:v>7.5455358880543527E-2</c:v>
                </c:pt>
                <c:pt idx="192">
                  <c:v>2.002536195639204E-2</c:v>
                </c:pt>
                <c:pt idx="193">
                  <c:v>0.11207579350938984</c:v>
                </c:pt>
                <c:pt idx="194">
                  <c:v>0.19977619829419307</c:v>
                </c:pt>
                <c:pt idx="195">
                  <c:v>0.2822503028560977</c:v>
                </c:pt>
                <c:pt idx="196">
                  <c:v>0.35867405320463225</c:v>
                </c:pt>
                <c:pt idx="197">
                  <c:v>0.42828384848864492</c:v>
                </c:pt>
                <c:pt idx="198">
                  <c:v>0.49038417064360201</c:v>
                </c:pt>
                <c:pt idx="199">
                  <c:v>0.5443545337781639</c:v>
                </c:pt>
                <c:pt idx="200">
                  <c:v>0.58965568386412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4D43-4C18-A825-6C5C8CE382D0}"/>
            </c:ext>
          </c:extLst>
        </c:ser>
        <c:ser>
          <c:idx val="20"/>
          <c:order val="20"/>
          <c:spPr>
            <a:gradFill rotWithShape="1">
              <a:gsLst>
                <a:gs pos="0">
                  <a:schemeClr val="accent3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37:$GT$37</c:f>
              <c:numCache>
                <c:formatCode>General</c:formatCode>
                <c:ptCount val="201"/>
                <c:pt idx="0">
                  <c:v>0.41614683654714241</c:v>
                </c:pt>
                <c:pt idx="1">
                  <c:v>0.31631341990031425</c:v>
                </c:pt>
                <c:pt idx="2">
                  <c:v>0.21747750575208119</c:v>
                </c:pt>
                <c:pt idx="3">
                  <c:v>0.12062662988580286</c:v>
                </c:pt>
                <c:pt idx="4">
                  <c:v>2.6728494238491884E-2</c:v>
                </c:pt>
                <c:pt idx="5">
                  <c:v>6.3278702057060598E-2</c:v>
                </c:pt>
                <c:pt idx="6">
                  <c:v>0.14849563684789296</c:v>
                </c:pt>
                <c:pt idx="7">
                  <c:v>0.22807085069054861</c:v>
                </c:pt>
                <c:pt idx="8">
                  <c:v>0.30120925435238038</c:v>
                </c:pt>
                <c:pt idx="9">
                  <c:v>0.36718007308034101</c:v>
                </c:pt>
                <c:pt idx="10">
                  <c:v>0.4253241482607541</c:v>
                </c:pt>
                <c:pt idx="11">
                  <c:v>0.47506052351429301</c:v>
                </c:pt>
                <c:pt idx="12">
                  <c:v>0.51589224942008394</c:v>
                </c:pt>
                <c:pt idx="13">
                  <c:v>0.5474113488700505</c:v>
                </c:pt>
                <c:pt idx="14">
                  <c:v>0.56930289344131779</c:v>
                </c:pt>
                <c:pt idx="15">
                  <c:v>0.58134815005691198</c:v>
                </c:pt>
                <c:pt idx="16">
                  <c:v>0.58342676649436265</c:v>
                </c:pt>
                <c:pt idx="17">
                  <c:v>0.57551797390532622</c:v>
                </c:pt>
                <c:pt idx="18">
                  <c:v>0.5577007943310528</c:v>
                </c:pt>
                <c:pt idx="19">
                  <c:v>0.53015325114027201</c:v>
                </c:pt>
                <c:pt idx="20">
                  <c:v>0.4931505902785393</c:v>
                </c:pt>
                <c:pt idx="21">
                  <c:v>0.4470625301017313</c:v>
                </c:pt>
                <c:pt idx="22">
                  <c:v>0.39234956727244769</c:v>
                </c:pt>
                <c:pt idx="23">
                  <c:v>0.32955837562957785</c:v>
                </c:pt>
                <c:pt idx="24">
                  <c:v>0.25931634400400855</c:v>
                </c:pt>
                <c:pt idx="25">
                  <c:v>0.18232530755681414</c:v>
                </c:pt>
                <c:pt idx="26">
                  <c:v>9.9354535274321754E-2</c:v>
                </c:pt>
                <c:pt idx="27">
                  <c:v>1.1233043686687372E-2</c:v>
                </c:pt>
                <c:pt idx="28">
                  <c:v>8.11586863912373E-2</c:v>
                </c:pt>
                <c:pt idx="29">
                  <c:v>0.17689750733315998</c:v>
                </c:pt>
                <c:pt idx="30">
                  <c:v>0.27502682848727522</c:v>
                </c:pt>
                <c:pt idx="31">
                  <c:v>0.3745661741138519</c:v>
                </c:pt>
                <c:pt idx="32">
                  <c:v>0.47452097997472248</c:v>
                </c:pt>
                <c:pt idx="33">
                  <c:v>0.57389253069039059</c:v>
                </c:pt>
                <c:pt idx="34">
                  <c:v>0.67168793857397358</c:v>
                </c:pt>
                <c:pt idx="35">
                  <c:v>0.76693006423676224</c:v>
                </c:pt>
                <c:pt idx="36">
                  <c:v>0.85866727984199487</c:v>
                </c:pt>
                <c:pt idx="37">
                  <c:v>0.94598297745563587</c:v>
                </c:pt>
                <c:pt idx="38">
                  <c:v>1.0280047274898614</c:v>
                </c:pt>
                <c:pt idx="39">
                  <c:v>1.1039129957311162</c:v>
                </c:pt>
                <c:pt idx="40">
                  <c:v>1.1729493318550706</c:v>
                </c:pt>
                <c:pt idx="41">
                  <c:v>1.2344239476115526</c:v>
                </c:pt>
                <c:pt idx="42">
                  <c:v>1.2877226089607305</c:v>
                </c:pt>
                <c:pt idx="43">
                  <c:v>1.3323127732965974</c:v>
                </c:pt>
                <c:pt idx="44">
                  <c:v>1.3677489104366585</c:v>
                </c:pt>
                <c:pt idx="45">
                  <c:v>1.3936769542122394</c:v>
                </c:pt>
                <c:pt idx="46">
                  <c:v>1.4098378401806069</c:v>
                </c:pt>
                <c:pt idx="47">
                  <c:v>1.4160700941112432</c:v>
                </c:pt>
                <c:pt idx="48">
                  <c:v>1.412311445382983</c:v>
                </c:pt>
                <c:pt idx="49">
                  <c:v>1.3985994491714748</c:v>
                </c:pt>
                <c:pt idx="50">
                  <c:v>1.3750711112102809</c:v>
                </c:pt>
                <c:pt idx="51">
                  <c:v>1.3419615188748748</c:v>
                </c:pt>
                <c:pt idx="52">
                  <c:v>1.2996014922672956</c:v>
                </c:pt>
                <c:pt idx="53">
                  <c:v>1.2484142787710437</c:v>
                </c:pt>
                <c:pt idx="54">
                  <c:v>1.1889113241031295</c:v>
                </c:pt>
                <c:pt idx="55">
                  <c:v>1.1216871621175344</c:v>
                </c:pt>
                <c:pt idx="56">
                  <c:v>1.0474134744194641</c:v>
                </c:pt>
                <c:pt idx="57">
                  <c:v>0.96683237914477993</c:v>
                </c:pt>
                <c:pt idx="58">
                  <c:v>0.88074901596089972</c:v>
                </c:pt>
                <c:pt idx="59">
                  <c:v>0.79002350137737842</c:v>
                </c:pt>
                <c:pt idx="60">
                  <c:v>0.69556233474606821</c:v>
                </c:pt>
                <c:pt idx="61">
                  <c:v>0.59830934081923826</c:v>
                </c:pt>
                <c:pt idx="62">
                  <c:v>0.49923623936463879</c:v>
                </c:pt>
                <c:pt idx="63">
                  <c:v>0.39933293606279269</c:v>
                </c:pt>
                <c:pt idx="64">
                  <c:v>0.29959763169664877</c:v>
                </c:pt>
                <c:pt idx="65">
                  <c:v>0.20102684845932689</c:v>
                </c:pt>
                <c:pt idx="66">
                  <c:v>0.10460547303376455</c:v>
                </c:pt>
                <c:pt idx="67">
                  <c:v>1.1296915930544105E-2</c:v>
                </c:pt>
                <c:pt idx="68">
                  <c:v>7.7966514591465752E-2</c:v>
                </c:pt>
                <c:pt idx="69">
                  <c:v>0.1622929278410577</c:v>
                </c:pt>
                <c:pt idx="70">
                  <c:v>0.24083976217164665</c:v>
                </c:pt>
                <c:pt idx="71">
                  <c:v>0.31282220357873353</c:v>
                </c:pt>
                <c:pt idx="72">
                  <c:v>0.3775210273020107</c:v>
                </c:pt>
                <c:pt idx="73">
                  <c:v>0.43428978408142199</c:v>
                </c:pt>
                <c:pt idx="74">
                  <c:v>0.48256125926448451</c:v>
                </c:pt>
                <c:pt idx="75">
                  <c:v>0.52185314022759655</c:v>
                </c:pt>
                <c:pt idx="76">
                  <c:v>0.55177283548434386</c:v>
                </c:pt>
                <c:pt idx="77">
                  <c:v>0.57202139732985802</c:v>
                </c:pt>
                <c:pt idx="78">
                  <c:v>0.58239650882746252</c:v>
                </c:pt>
                <c:pt idx="79">
                  <c:v>0.58279450529262955</c:v>
                </c:pt>
                <c:pt idx="80">
                  <c:v>0.57321141007623932</c:v>
                </c:pt>
                <c:pt idx="81">
                  <c:v>0.55374297429794384</c:v>
                </c:pt>
                <c:pt idx="82">
                  <c:v>0.52458372013263066</c:v>
                </c:pt>
                <c:pt idx="83">
                  <c:v>0.48602499720915088</c:v>
                </c:pt>
                <c:pt idx="84">
                  <c:v>0.43845207154113802</c:v>
                </c:pt>
                <c:pt idx="85">
                  <c:v>0.38234027607634785</c:v>
                </c:pt>
                <c:pt idx="86">
                  <c:v>0.31825026132697093</c:v>
                </c:pt>
                <c:pt idx="87">
                  <c:v>0.24682239353504093</c:v>
                </c:pt>
                <c:pt idx="88">
                  <c:v>0.16877035634461929</c:v>
                </c:pt>
                <c:pt idx="89">
                  <c:v>8.4874019910742227E-2</c:v>
                </c:pt>
                <c:pt idx="90">
                  <c:v>4.0283513053858133E-3</c:v>
                </c:pt>
                <c:pt idx="91">
                  <c:v>9.704847419779028E-2</c:v>
                </c:pt>
                <c:pt idx="92">
                  <c:v>0.19325692244689477</c:v>
                </c:pt>
                <c:pt idx="93">
                  <c:v>0.2916924130400807</c:v>
                </c:pt>
                <c:pt idx="94">
                  <c:v>0.39137141109378465</c:v>
                </c:pt>
                <c:pt idx="95">
                  <c:v>0.49129795700895174</c:v>
                </c:pt>
                <c:pt idx="96">
                  <c:v>0.59047361777012208</c:v>
                </c:pt>
                <c:pt idx="97">
                  <c:v>0.6879074629580848</c:v>
                </c:pt>
                <c:pt idx="98">
                  <c:v>0.78262596579907084</c:v>
                </c:pt>
                <c:pt idx="99">
                  <c:v>0.87368273032246369</c:v>
                </c:pt>
                <c:pt idx="100">
                  <c:v>0.96016794743651213</c:v>
                </c:pt>
                <c:pt idx="101">
                  <c:v>1.0412174854400245</c:v>
                </c:pt>
                <c:pt idx="102">
                  <c:v>1.1160215241406848</c:v>
                </c:pt>
                <c:pt idx="103">
                  <c:v>1.1838326463107249</c:v>
                </c:pt>
                <c:pt idx="104">
                  <c:v>1.2439733056327962</c:v>
                </c:pt>
                <c:pt idx="105">
                  <c:v>1.2958425965188125</c:v>
                </c:pt>
                <c:pt idx="106">
                  <c:v>1.3389222581599489</c:v>
                </c:pt>
                <c:pt idx="107">
                  <c:v>1.3727818528173303</c:v>
                </c:pt>
                <c:pt idx="108">
                  <c:v>1.397083066613634</c:v>
                </c:pt>
                <c:pt idx="109">
                  <c:v>1.4115830898535198</c:v>
                </c:pt>
                <c:pt idx="110">
                  <c:v>1.4161370430978459</c:v>
                </c:pt>
                <c:pt idx="111">
                  <c:v>1.4106994247511315</c:v>
                </c:pt>
                <c:pt idx="112">
                  <c:v>1.3953245656984599</c:v>
                </c:pt>
                <c:pt idx="113">
                  <c:v>1.3701660864492313</c:v>
                </c:pt>
                <c:pt idx="114">
                  <c:v>1.3354753622118181</c:v>
                </c:pt>
                <c:pt idx="115">
                  <c:v>1.2915990112355709</c:v>
                </c:pt>
                <c:pt idx="116">
                  <c:v>1.2389754315158512</c:v>
                </c:pt>
                <c:pt idx="117">
                  <c:v>1.1781304204661758</c:v>
                </c:pt>
                <c:pt idx="118">
                  <c:v>1.1096719213242647</c:v>
                </c:pt>
                <c:pt idx="119">
                  <c:v>1.0342839487841757</c:v>
                </c:pt>
                <c:pt idx="120">
                  <c:v>0.9527197545475774</c:v>
                </c:pt>
                <c:pt idx="121">
                  <c:v>0.86579430108174393</c:v>
                </c:pt>
                <c:pt idx="122">
                  <c:v>0.77437611878397106</c:v>
                </c:pt>
                <c:pt idx="123">
                  <c:v>0.67937862791294334</c:v>
                </c:pt>
                <c:pt idx="124">
                  <c:v>0.58175101199545187</c:v>
                </c:pt>
                <c:pt idx="125">
                  <c:v>0.48246873389834311</c:v>
                </c:pt>
                <c:pt idx="126">
                  <c:v>0.38252378932600573</c:v>
                </c:pt>
                <c:pt idx="127">
                  <c:v>0.28291479512720019</c:v>
                </c:pt>
                <c:pt idx="128">
                  <c:v>0.18463701144560346</c:v>
                </c:pt>
                <c:pt idx="129">
                  <c:v>8.8672397409449377E-2</c:v>
                </c:pt>
                <c:pt idx="130">
                  <c:v>4.0202002794985092E-3</c:v>
                </c:pt>
                <c:pt idx="131">
                  <c:v>9.2514627825231288E-2</c:v>
                </c:pt>
                <c:pt idx="132">
                  <c:v>0.17592667816008062</c:v>
                </c:pt>
                <c:pt idx="133">
                  <c:v>0.25342292564945995</c:v>
                </c:pt>
                <c:pt idx="134">
                  <c:v>0.32422905340530622</c:v>
                </c:pt>
                <c:pt idx="135">
                  <c:v>0.38763759000447856</c:v>
                </c:pt>
                <c:pt idx="136">
                  <c:v>0.44301497830935338</c:v>
                </c:pt>
                <c:pt idx="137">
                  <c:v>0.48980790576131944</c:v>
                </c:pt>
                <c:pt idx="138">
                  <c:v>0.52754883289696242</c:v>
                </c:pt>
                <c:pt idx="139">
                  <c:v>0.55586066484783347</c:v>
                </c:pt>
                <c:pt idx="140">
                  <c:v>0.57446051914772789</c:v>
                </c:pt>
                <c:pt idx="141">
                  <c:v>0.58316255220077529</c:v>
                </c:pt>
                <c:pt idx="142">
                  <c:v>0.58187981616921935</c:v>
                </c:pt>
                <c:pt idx="143">
                  <c:v>0.57062512772747098</c:v>
                </c:pt>
                <c:pt idx="144">
                  <c:v>0.54951094000213496</c:v>
                </c:pt>
                <c:pt idx="145">
                  <c:v>0.51874821897754053</c:v>
                </c:pt>
                <c:pt idx="146">
                  <c:v>0.47864433559336178</c:v>
                </c:pt>
                <c:pt idx="147">
                  <c:v>0.42959999459579185</c:v>
                </c:pt>
                <c:pt idx="148">
                  <c:v>0.37210523082817387</c:v>
                </c:pt>
                <c:pt idx="149">
                  <c:v>0.30673451296483362</c:v>
                </c:pt>
                <c:pt idx="150">
                  <c:v>0.23414100360997442</c:v>
                </c:pt>
                <c:pt idx="151">
                  <c:v>0.15505003311284621</c:v>
                </c:pt>
                <c:pt idx="152">
                  <c:v>7.0251852306657259E-2</c:v>
                </c:pt>
                <c:pt idx="153">
                  <c:v>1.9406263416530345E-2</c:v>
                </c:pt>
                <c:pt idx="154">
                  <c:v>0.11302847980144015</c:v>
                </c:pt>
                <c:pt idx="155">
                  <c:v>0.20967935460934581</c:v>
                </c:pt>
                <c:pt idx="156">
                  <c:v>0.30839318424769835</c:v>
                </c:pt>
                <c:pt idx="157">
                  <c:v>0.40818365276120505</c:v>
                </c:pt>
                <c:pt idx="158">
                  <c:v>0.50805368677482399</c:v>
                </c:pt>
                <c:pt idx="159">
                  <c:v>0.60700541792133178</c:v>
                </c:pt>
                <c:pt idx="160">
                  <c:v>0.70405015321220765</c:v>
                </c:pt>
                <c:pt idx="161">
                  <c:v>0.79821825373115152</c:v>
                </c:pt>
                <c:pt idx="162">
                  <c:v>0.88856882294560857</c:v>
                </c:pt>
                <c:pt idx="163">
                  <c:v>0.97419910783392183</c:v>
                </c:pt>
                <c:pt idx="164">
                  <c:v>1.0542535188950899</c:v>
                </c:pt>
                <c:pt idx="165">
                  <c:v>1.1279321789162655</c:v>
                </c:pt>
                <c:pt idx="166">
                  <c:v>1.1944989150814409</c:v>
                </c:pt>
                <c:pt idx="167">
                  <c:v>1.2532886145668891</c:v>
                </c:pt>
                <c:pt idx="168">
                  <c:v>1.303713870128647</c:v>
                </c:pt>
                <c:pt idx="169">
                  <c:v>1.3452708492815109</c:v>
                </c:pt>
                <c:pt idx="170">
                  <c:v>1.3775443284266993</c:v>
                </c:pt>
                <c:pt idx="171">
                  <c:v>1.4002118416287859</c:v>
                </c:pt>
                <c:pt idx="172">
                  <c:v>1.4130469025887384</c:v>
                </c:pt>
                <c:pt idx="173">
                  <c:v>1.4159212676201536</c:v>
                </c:pt>
                <c:pt idx="174">
                  <c:v>1.4088062170177755</c:v>
                </c:pt>
                <c:pt idx="175">
                  <c:v>1.3917728420152999</c:v>
                </c:pt>
                <c:pt idx="176">
                  <c:v>1.3649913344652664</c:v>
                </c:pt>
                <c:pt idx="177">
                  <c:v>1.3287292863383269</c:v>
                </c:pt>
                <c:pt idx="178">
                  <c:v>1.2833490160327237</c:v>
                </c:pt>
                <c:pt idx="179">
                  <c:v>1.229303948208631</c:v>
                </c:pt>
                <c:pt idx="180">
                  <c:v>1.1671340833188184</c:v>
                </c:pt>
                <c:pt idx="181">
                  <c:v>1.0974606021026423</c:v>
                </c:pt>
                <c:pt idx="182">
                  <c:v>1.0209796589534266</c:v>
                </c:pt>
                <c:pt idx="183">
                  <c:v>0.93845542617387401</c:v>
                </c:pt>
                <c:pt idx="184">
                  <c:v>0.8507124586190391</c:v>
                </c:pt>
                <c:pt idx="185">
                  <c:v>0.75862745501675488</c:v>
                </c:pt>
                <c:pt idx="186">
                  <c:v>0.66312049828376329</c:v>
                </c:pt>
                <c:pt idx="187">
                  <c:v>0.56514586236134123</c:v>
                </c:pt>
                <c:pt idx="188">
                  <c:v>0.46568247742550983</c:v>
                </c:pt>
                <c:pt idx="189">
                  <c:v>0.36572414874033121</c:v>
                </c:pt>
                <c:pt idx="190">
                  <c:v>0.26626962688419009</c:v>
                </c:pt>
                <c:pt idx="191">
                  <c:v>0.16831262856418258</c:v>
                </c:pt>
                <c:pt idx="192">
                  <c:v>7.2831907727247014E-2</c:v>
                </c:pt>
                <c:pt idx="193">
                  <c:v>1.9218523825750788E-2</c:v>
                </c:pt>
                <c:pt idx="194">
                  <c:v>0.10691892861055402</c:v>
                </c:pt>
                <c:pt idx="195">
                  <c:v>0.18939303317245865</c:v>
                </c:pt>
                <c:pt idx="196">
                  <c:v>0.26581678352099319</c:v>
                </c:pt>
                <c:pt idx="197">
                  <c:v>0.33542657880500587</c:v>
                </c:pt>
                <c:pt idx="198">
                  <c:v>0.39752690095996296</c:v>
                </c:pt>
                <c:pt idx="199">
                  <c:v>0.4514972640945249</c:v>
                </c:pt>
                <c:pt idx="200">
                  <c:v>0.496798414180485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4D43-4C18-A825-6C5C8CE382D0}"/>
            </c:ext>
          </c:extLst>
        </c:ser>
        <c:ser>
          <c:idx val="21"/>
          <c:order val="21"/>
          <c:spPr>
            <a:gradFill rotWithShape="1">
              <a:gsLst>
                <a:gs pos="0">
                  <a:schemeClr val="accent4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38:$GT$38</c:f>
              <c:numCache>
                <c:formatCode>General</c:formatCode>
                <c:ptCount val="201"/>
                <c:pt idx="0">
                  <c:v>0.50484610459985757</c:v>
                </c:pt>
                <c:pt idx="1">
                  <c:v>0.40501268795302942</c:v>
                </c:pt>
                <c:pt idx="2">
                  <c:v>0.30617677380479635</c:v>
                </c:pt>
                <c:pt idx="3">
                  <c:v>0.20932589793851802</c:v>
                </c:pt>
                <c:pt idx="4">
                  <c:v>0.11542776229120705</c:v>
                </c:pt>
                <c:pt idx="5">
                  <c:v>2.5420565995654565E-2</c:v>
                </c:pt>
                <c:pt idx="6">
                  <c:v>5.9796368795177801E-2</c:v>
                </c:pt>
                <c:pt idx="7">
                  <c:v>0.13937158263783345</c:v>
                </c:pt>
                <c:pt idx="8">
                  <c:v>0.21250998629966522</c:v>
                </c:pt>
                <c:pt idx="9">
                  <c:v>0.27848080502762584</c:v>
                </c:pt>
                <c:pt idx="10">
                  <c:v>0.33662488020803893</c:v>
                </c:pt>
                <c:pt idx="11">
                  <c:v>0.38636125546157785</c:v>
                </c:pt>
                <c:pt idx="12">
                  <c:v>0.42719298136736872</c:v>
                </c:pt>
                <c:pt idx="13">
                  <c:v>0.45871208081733539</c:v>
                </c:pt>
                <c:pt idx="14">
                  <c:v>0.48060362538860257</c:v>
                </c:pt>
                <c:pt idx="15">
                  <c:v>0.49264888200419688</c:v>
                </c:pt>
                <c:pt idx="16">
                  <c:v>0.49472749844164754</c:v>
                </c:pt>
                <c:pt idx="17">
                  <c:v>0.486818705852611</c:v>
                </c:pt>
                <c:pt idx="18">
                  <c:v>0.46900152627833758</c:v>
                </c:pt>
                <c:pt idx="19">
                  <c:v>0.4414539830875569</c:v>
                </c:pt>
                <c:pt idx="20">
                  <c:v>0.40445132222582414</c:v>
                </c:pt>
                <c:pt idx="21">
                  <c:v>0.35836326204901614</c:v>
                </c:pt>
                <c:pt idx="22">
                  <c:v>0.30365029921973252</c:v>
                </c:pt>
                <c:pt idx="23">
                  <c:v>0.24085910757686269</c:v>
                </c:pt>
                <c:pt idx="24">
                  <c:v>0.17061707595129338</c:v>
                </c:pt>
                <c:pt idx="25">
                  <c:v>9.3626039504098979E-2</c:v>
                </c:pt>
                <c:pt idx="26">
                  <c:v>1.065526722160659E-2</c:v>
                </c:pt>
                <c:pt idx="27">
                  <c:v>7.7466224366027792E-2</c:v>
                </c:pt>
                <c:pt idx="28">
                  <c:v>0.16985795444395246</c:v>
                </c:pt>
                <c:pt idx="29">
                  <c:v>0.26559677538587512</c:v>
                </c:pt>
                <c:pt idx="30">
                  <c:v>0.36372609653999033</c:v>
                </c:pt>
                <c:pt idx="31">
                  <c:v>0.46326544216656707</c:v>
                </c:pt>
                <c:pt idx="32">
                  <c:v>0.56322024802743764</c:v>
                </c:pt>
                <c:pt idx="33">
                  <c:v>0.66259179874310581</c:v>
                </c:pt>
                <c:pt idx="34">
                  <c:v>0.76038720662668879</c:v>
                </c:pt>
                <c:pt idx="35">
                  <c:v>0.85562933228947746</c:v>
                </c:pt>
                <c:pt idx="36">
                  <c:v>0.94736654789470998</c:v>
                </c:pt>
                <c:pt idx="37">
                  <c:v>1.0346822455083511</c:v>
                </c:pt>
                <c:pt idx="38">
                  <c:v>1.1167039955425766</c:v>
                </c:pt>
                <c:pt idx="39">
                  <c:v>1.1926122637838312</c:v>
                </c:pt>
                <c:pt idx="40">
                  <c:v>1.2616485999077858</c:v>
                </c:pt>
                <c:pt idx="41">
                  <c:v>1.3231232156642678</c:v>
                </c:pt>
                <c:pt idx="42">
                  <c:v>1.3764218770134458</c:v>
                </c:pt>
                <c:pt idx="43">
                  <c:v>1.4210120413493126</c:v>
                </c:pt>
                <c:pt idx="44">
                  <c:v>1.4564481784893735</c:v>
                </c:pt>
                <c:pt idx="45">
                  <c:v>1.4823762222649546</c:v>
                </c:pt>
                <c:pt idx="46">
                  <c:v>1.4985371082333221</c:v>
                </c:pt>
                <c:pt idx="47">
                  <c:v>1.5047693621639584</c:v>
                </c:pt>
                <c:pt idx="48">
                  <c:v>1.5010107134356983</c:v>
                </c:pt>
                <c:pt idx="49">
                  <c:v>1.48729871722419</c:v>
                </c:pt>
                <c:pt idx="50">
                  <c:v>1.4637703792629959</c:v>
                </c:pt>
                <c:pt idx="51">
                  <c:v>1.43066078692759</c:v>
                </c:pt>
                <c:pt idx="52">
                  <c:v>1.3883007603200106</c:v>
                </c:pt>
                <c:pt idx="53">
                  <c:v>1.3371135468237587</c:v>
                </c:pt>
                <c:pt idx="54">
                  <c:v>1.2776105921558447</c:v>
                </c:pt>
                <c:pt idx="55">
                  <c:v>1.2103864301702494</c:v>
                </c:pt>
                <c:pt idx="56">
                  <c:v>1.1361127424721791</c:v>
                </c:pt>
                <c:pt idx="57">
                  <c:v>1.0555316471974951</c:v>
                </c:pt>
                <c:pt idx="58">
                  <c:v>0.96944828401361494</c:v>
                </c:pt>
                <c:pt idx="59">
                  <c:v>0.87872276943009364</c:v>
                </c:pt>
                <c:pt idx="60">
                  <c:v>0.78426160279878343</c:v>
                </c:pt>
                <c:pt idx="61">
                  <c:v>0.68700860887195347</c:v>
                </c:pt>
                <c:pt idx="62">
                  <c:v>0.58793550741735401</c:v>
                </c:pt>
                <c:pt idx="63">
                  <c:v>0.48803220411550785</c:v>
                </c:pt>
                <c:pt idx="64">
                  <c:v>0.38829689974936393</c:v>
                </c:pt>
                <c:pt idx="65">
                  <c:v>0.28972611651204205</c:v>
                </c:pt>
                <c:pt idx="66">
                  <c:v>0.19330474108647971</c:v>
                </c:pt>
                <c:pt idx="67">
                  <c:v>9.9996183983259268E-2</c:v>
                </c:pt>
                <c:pt idx="68">
                  <c:v>1.0732753461249411E-2</c:v>
                </c:pt>
                <c:pt idx="69">
                  <c:v>7.3593659788342536E-2</c:v>
                </c:pt>
                <c:pt idx="70">
                  <c:v>0.15214049411893149</c:v>
                </c:pt>
                <c:pt idx="71">
                  <c:v>0.22412293552601836</c:v>
                </c:pt>
                <c:pt idx="72">
                  <c:v>0.28882175924929554</c:v>
                </c:pt>
                <c:pt idx="73">
                  <c:v>0.34559051602870683</c:v>
                </c:pt>
                <c:pt idx="74">
                  <c:v>0.39386199121176935</c:v>
                </c:pt>
                <c:pt idx="75">
                  <c:v>0.43315387217488133</c:v>
                </c:pt>
                <c:pt idx="76">
                  <c:v>0.46307356743162875</c:v>
                </c:pt>
                <c:pt idx="77">
                  <c:v>0.4833221292771428</c:v>
                </c:pt>
                <c:pt idx="78">
                  <c:v>0.49369724077474741</c:v>
                </c:pt>
                <c:pt idx="79">
                  <c:v>0.49409523723991444</c:v>
                </c:pt>
                <c:pt idx="80">
                  <c:v>0.48451214202352422</c:v>
                </c:pt>
                <c:pt idx="81">
                  <c:v>0.46504370624522873</c:v>
                </c:pt>
                <c:pt idx="82">
                  <c:v>0.43588445207991555</c:v>
                </c:pt>
                <c:pt idx="83">
                  <c:v>0.39732572915643571</c:v>
                </c:pt>
                <c:pt idx="84">
                  <c:v>0.34975280348842286</c:v>
                </c:pt>
                <c:pt idx="85">
                  <c:v>0.29364100802363269</c:v>
                </c:pt>
                <c:pt idx="86">
                  <c:v>0.22955099327425577</c:v>
                </c:pt>
                <c:pt idx="87">
                  <c:v>0.15812312548232577</c:v>
                </c:pt>
                <c:pt idx="88">
                  <c:v>8.0071088291904124E-2</c:v>
                </c:pt>
                <c:pt idx="89">
                  <c:v>3.8252481419729367E-3</c:v>
                </c:pt>
                <c:pt idx="90">
                  <c:v>9.2727619358100977E-2</c:v>
                </c:pt>
                <c:pt idx="91">
                  <c:v>0.18574774225050544</c:v>
                </c:pt>
                <c:pt idx="92">
                  <c:v>0.28195619049960996</c:v>
                </c:pt>
                <c:pt idx="93">
                  <c:v>0.38039168109279586</c:v>
                </c:pt>
                <c:pt idx="94">
                  <c:v>0.48007067914649981</c:v>
                </c:pt>
                <c:pt idx="95">
                  <c:v>0.57999722506166684</c:v>
                </c:pt>
                <c:pt idx="96">
                  <c:v>0.67917288582283719</c:v>
                </c:pt>
                <c:pt idx="97">
                  <c:v>0.77660673101080002</c:v>
                </c:pt>
                <c:pt idx="98">
                  <c:v>0.87132523385178595</c:v>
                </c:pt>
                <c:pt idx="99">
                  <c:v>0.9623819983751789</c:v>
                </c:pt>
                <c:pt idx="100">
                  <c:v>1.0488672154892273</c:v>
                </c:pt>
                <c:pt idx="101">
                  <c:v>1.1299167534927397</c:v>
                </c:pt>
                <c:pt idx="102">
                  <c:v>1.2047207921933998</c:v>
                </c:pt>
                <c:pt idx="103">
                  <c:v>1.2725319143634399</c:v>
                </c:pt>
                <c:pt idx="104">
                  <c:v>1.3326725736855112</c:v>
                </c:pt>
                <c:pt idx="105">
                  <c:v>1.3845418645715277</c:v>
                </c:pt>
                <c:pt idx="106">
                  <c:v>1.4276215262126641</c:v>
                </c:pt>
                <c:pt idx="107">
                  <c:v>1.4614811208700456</c:v>
                </c:pt>
                <c:pt idx="108">
                  <c:v>1.4857823346663492</c:v>
                </c:pt>
                <c:pt idx="109">
                  <c:v>1.500282357906235</c:v>
                </c:pt>
                <c:pt idx="110">
                  <c:v>1.5048363111505609</c:v>
                </c:pt>
                <c:pt idx="111">
                  <c:v>1.4993986928038467</c:v>
                </c:pt>
                <c:pt idx="112">
                  <c:v>1.4840238337511749</c:v>
                </c:pt>
                <c:pt idx="113">
                  <c:v>1.4588653545019465</c:v>
                </c:pt>
                <c:pt idx="114">
                  <c:v>1.4241746302645333</c:v>
                </c:pt>
                <c:pt idx="115">
                  <c:v>1.3802982792882861</c:v>
                </c:pt>
                <c:pt idx="116">
                  <c:v>1.3276746995685664</c:v>
                </c:pt>
                <c:pt idx="117">
                  <c:v>1.2668296885188908</c:v>
                </c:pt>
                <c:pt idx="118">
                  <c:v>1.19837118937698</c:v>
                </c:pt>
                <c:pt idx="119">
                  <c:v>1.1229832168368907</c:v>
                </c:pt>
                <c:pt idx="120">
                  <c:v>1.0414190226002926</c:v>
                </c:pt>
                <c:pt idx="121">
                  <c:v>0.95449356913445904</c:v>
                </c:pt>
                <c:pt idx="122">
                  <c:v>0.86307538683668628</c:v>
                </c:pt>
                <c:pt idx="123">
                  <c:v>0.76807789596565845</c:v>
                </c:pt>
                <c:pt idx="124">
                  <c:v>0.67045028004816698</c:v>
                </c:pt>
                <c:pt idx="125">
                  <c:v>0.57116800195105821</c:v>
                </c:pt>
                <c:pt idx="126">
                  <c:v>0.47122305737872089</c:v>
                </c:pt>
                <c:pt idx="127">
                  <c:v>0.37161406317991535</c:v>
                </c:pt>
                <c:pt idx="128">
                  <c:v>0.27333627949831862</c:v>
                </c:pt>
                <c:pt idx="129">
                  <c:v>0.17737166546216454</c:v>
                </c:pt>
                <c:pt idx="130">
                  <c:v>8.4679067773216654E-2</c:v>
                </c:pt>
                <c:pt idx="131">
                  <c:v>3.8153597725161248E-3</c:v>
                </c:pt>
                <c:pt idx="132">
                  <c:v>8.7227410107365455E-2</c:v>
                </c:pt>
                <c:pt idx="133">
                  <c:v>0.16472365759674479</c:v>
                </c:pt>
                <c:pt idx="134">
                  <c:v>0.23552978535259106</c:v>
                </c:pt>
                <c:pt idx="135">
                  <c:v>0.2989383219517634</c:v>
                </c:pt>
                <c:pt idx="136">
                  <c:v>0.35431571025663822</c:v>
                </c:pt>
                <c:pt idx="137">
                  <c:v>0.40110863770860428</c:v>
                </c:pt>
                <c:pt idx="138">
                  <c:v>0.4388495648442472</c:v>
                </c:pt>
                <c:pt idx="139">
                  <c:v>0.46716139679511837</c:v>
                </c:pt>
                <c:pt idx="140">
                  <c:v>0.48576125109501278</c:v>
                </c:pt>
                <c:pt idx="141">
                  <c:v>0.49446328414806007</c:v>
                </c:pt>
                <c:pt idx="142">
                  <c:v>0.49318054811650414</c:v>
                </c:pt>
                <c:pt idx="143">
                  <c:v>0.48192585967475576</c:v>
                </c:pt>
                <c:pt idx="144">
                  <c:v>0.46081167194941985</c:v>
                </c:pt>
                <c:pt idx="145">
                  <c:v>0.43004895092482542</c:v>
                </c:pt>
                <c:pt idx="146">
                  <c:v>0.38994506754064662</c:v>
                </c:pt>
                <c:pt idx="147">
                  <c:v>0.34090072654307668</c:v>
                </c:pt>
                <c:pt idx="148">
                  <c:v>0.28340596277545871</c:v>
                </c:pt>
                <c:pt idx="149">
                  <c:v>0.21803524491211845</c:v>
                </c:pt>
                <c:pt idx="150">
                  <c:v>0.14544173555725926</c:v>
                </c:pt>
                <c:pt idx="151">
                  <c:v>6.6350765060131045E-2</c:v>
                </c:pt>
                <c:pt idx="152">
                  <c:v>1.8447415746057905E-2</c:v>
                </c:pt>
                <c:pt idx="153">
                  <c:v>0.10810553146924551</c:v>
                </c:pt>
                <c:pt idx="154">
                  <c:v>0.20172774785415531</c:v>
                </c:pt>
                <c:pt idx="155">
                  <c:v>0.29837862266206094</c:v>
                </c:pt>
                <c:pt idx="156">
                  <c:v>0.39709245230041351</c:v>
                </c:pt>
                <c:pt idx="157">
                  <c:v>0.49688292081392021</c:v>
                </c:pt>
                <c:pt idx="158">
                  <c:v>0.59675295482753921</c:v>
                </c:pt>
                <c:pt idx="159">
                  <c:v>0.695704685974047</c:v>
                </c:pt>
                <c:pt idx="160">
                  <c:v>0.79274942126492287</c:v>
                </c:pt>
                <c:pt idx="161">
                  <c:v>0.88691752178386674</c:v>
                </c:pt>
                <c:pt idx="162">
                  <c:v>0.97726809099832379</c:v>
                </c:pt>
                <c:pt idx="163">
                  <c:v>1.062898375886637</c:v>
                </c:pt>
                <c:pt idx="164">
                  <c:v>1.1429527869478049</c:v>
                </c:pt>
                <c:pt idx="165">
                  <c:v>1.2166314469689805</c:v>
                </c:pt>
                <c:pt idx="166">
                  <c:v>1.2831981831341559</c:v>
                </c:pt>
                <c:pt idx="167">
                  <c:v>1.3419878826196043</c:v>
                </c:pt>
                <c:pt idx="168">
                  <c:v>1.3924131381813623</c:v>
                </c:pt>
                <c:pt idx="169">
                  <c:v>1.4339701173342259</c:v>
                </c:pt>
                <c:pt idx="170">
                  <c:v>1.4662435964794143</c:v>
                </c:pt>
                <c:pt idx="171">
                  <c:v>1.4889111096815011</c:v>
                </c:pt>
                <c:pt idx="172">
                  <c:v>1.5017461706414537</c:v>
                </c:pt>
                <c:pt idx="173">
                  <c:v>1.5046205356728688</c:v>
                </c:pt>
                <c:pt idx="174">
                  <c:v>1.4975054850704907</c:v>
                </c:pt>
                <c:pt idx="175">
                  <c:v>1.4804721100680152</c:v>
                </c:pt>
                <c:pt idx="176">
                  <c:v>1.4536906025179817</c:v>
                </c:pt>
                <c:pt idx="177">
                  <c:v>1.4174285543910421</c:v>
                </c:pt>
                <c:pt idx="178">
                  <c:v>1.3720482840854389</c:v>
                </c:pt>
                <c:pt idx="179">
                  <c:v>1.3180032162613462</c:v>
                </c:pt>
                <c:pt idx="180">
                  <c:v>1.2558333513715336</c:v>
                </c:pt>
                <c:pt idx="181">
                  <c:v>1.1861598701553575</c:v>
                </c:pt>
                <c:pt idx="182">
                  <c:v>1.1096789270061418</c:v>
                </c:pt>
                <c:pt idx="183">
                  <c:v>1.027154694226589</c:v>
                </c:pt>
                <c:pt idx="184">
                  <c:v>0.93941172667175432</c:v>
                </c:pt>
                <c:pt idx="185">
                  <c:v>0.8473267230694701</c:v>
                </c:pt>
                <c:pt idx="186">
                  <c:v>0.75181976633647851</c:v>
                </c:pt>
                <c:pt idx="187">
                  <c:v>0.65384513041405634</c:v>
                </c:pt>
                <c:pt idx="188">
                  <c:v>0.55438174547822494</c:v>
                </c:pt>
                <c:pt idx="189">
                  <c:v>0.45442341679304632</c:v>
                </c:pt>
                <c:pt idx="190">
                  <c:v>0.3549688949369052</c:v>
                </c:pt>
                <c:pt idx="191">
                  <c:v>0.25701189661689772</c:v>
                </c:pt>
                <c:pt idx="192">
                  <c:v>0.16153117577996218</c:v>
                </c:pt>
                <c:pt idx="193">
                  <c:v>6.9480744226964375E-2</c:v>
                </c:pt>
                <c:pt idx="194">
                  <c:v>1.8219660557838857E-2</c:v>
                </c:pt>
                <c:pt idx="195">
                  <c:v>0.10069376511974348</c:v>
                </c:pt>
                <c:pt idx="196">
                  <c:v>0.17711751546827803</c:v>
                </c:pt>
                <c:pt idx="197">
                  <c:v>0.24672731075229071</c:v>
                </c:pt>
                <c:pt idx="198">
                  <c:v>0.3088276329072478</c:v>
                </c:pt>
                <c:pt idx="199">
                  <c:v>0.36279799604180973</c:v>
                </c:pt>
                <c:pt idx="200">
                  <c:v>0.4080991461277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4D43-4C18-A825-6C5C8CE382D0}"/>
            </c:ext>
          </c:extLst>
        </c:ser>
        <c:ser>
          <c:idx val="22"/>
          <c:order val="22"/>
          <c:spPr>
            <a:gradFill rotWithShape="1">
              <a:gsLst>
                <a:gs pos="0">
                  <a:schemeClr val="accent5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39:$GT$39</c:f>
              <c:numCache>
                <c:formatCode>General</c:formatCode>
                <c:ptCount val="201"/>
                <c:pt idx="0">
                  <c:v>0.58850111725534582</c:v>
                </c:pt>
                <c:pt idx="1">
                  <c:v>0.48866770060851766</c:v>
                </c:pt>
                <c:pt idx="2">
                  <c:v>0.3898317864602846</c:v>
                </c:pt>
                <c:pt idx="3">
                  <c:v>0.29298091059400627</c:v>
                </c:pt>
                <c:pt idx="4">
                  <c:v>0.1990827749466953</c:v>
                </c:pt>
                <c:pt idx="5">
                  <c:v>0.10907557865114281</c:v>
                </c:pt>
                <c:pt idx="6">
                  <c:v>2.3858643860310447E-2</c:v>
                </c:pt>
                <c:pt idx="7">
                  <c:v>5.5716569982345199E-2</c:v>
                </c:pt>
                <c:pt idx="8">
                  <c:v>0.12885497364417697</c:v>
                </c:pt>
                <c:pt idx="9">
                  <c:v>0.1948257923721376</c:v>
                </c:pt>
                <c:pt idx="10">
                  <c:v>0.25296986755255069</c:v>
                </c:pt>
                <c:pt idx="11">
                  <c:v>0.3027062428060896</c:v>
                </c:pt>
                <c:pt idx="12">
                  <c:v>0.34353796871188047</c:v>
                </c:pt>
                <c:pt idx="13">
                  <c:v>0.37505706816184714</c:v>
                </c:pt>
                <c:pt idx="14">
                  <c:v>0.39694861273311433</c:v>
                </c:pt>
                <c:pt idx="15">
                  <c:v>0.40899386934870863</c:v>
                </c:pt>
                <c:pt idx="16">
                  <c:v>0.41107248578615929</c:v>
                </c:pt>
                <c:pt idx="17">
                  <c:v>0.40316369319712275</c:v>
                </c:pt>
                <c:pt idx="18">
                  <c:v>0.38534651362284933</c:v>
                </c:pt>
                <c:pt idx="19">
                  <c:v>0.35779897043206865</c:v>
                </c:pt>
                <c:pt idx="20">
                  <c:v>0.32079630957033589</c:v>
                </c:pt>
                <c:pt idx="21">
                  <c:v>0.27470824939352789</c:v>
                </c:pt>
                <c:pt idx="22">
                  <c:v>0.21999528656424427</c:v>
                </c:pt>
                <c:pt idx="23">
                  <c:v>0.15720409492137444</c:v>
                </c:pt>
                <c:pt idx="24">
                  <c:v>8.6962063295805136E-2</c:v>
                </c:pt>
                <c:pt idx="25">
                  <c:v>9.9710268486107312E-3</c:v>
                </c:pt>
                <c:pt idx="26">
                  <c:v>7.2999745433881658E-2</c:v>
                </c:pt>
                <c:pt idx="27">
                  <c:v>0.16112123702151604</c:v>
                </c:pt>
                <c:pt idx="28">
                  <c:v>0.25351296709944071</c:v>
                </c:pt>
                <c:pt idx="29">
                  <c:v>0.34925178804136336</c:v>
                </c:pt>
                <c:pt idx="30">
                  <c:v>0.44738110919547858</c:v>
                </c:pt>
                <c:pt idx="31">
                  <c:v>0.54692045482205531</c:v>
                </c:pt>
                <c:pt idx="32">
                  <c:v>0.64687526068292589</c:v>
                </c:pt>
                <c:pt idx="33">
                  <c:v>0.74624681139859406</c:v>
                </c:pt>
                <c:pt idx="34">
                  <c:v>0.84404221928217704</c:v>
                </c:pt>
                <c:pt idx="35">
                  <c:v>0.93928434494496571</c:v>
                </c:pt>
                <c:pt idx="36">
                  <c:v>1.0310215605501982</c:v>
                </c:pt>
                <c:pt idx="37">
                  <c:v>1.1183372581638391</c:v>
                </c:pt>
                <c:pt idx="38">
                  <c:v>1.2003590081980646</c:v>
                </c:pt>
                <c:pt idx="39">
                  <c:v>1.2762672764393197</c:v>
                </c:pt>
                <c:pt idx="40">
                  <c:v>1.345303612563274</c:v>
                </c:pt>
                <c:pt idx="41">
                  <c:v>1.4067782283197561</c:v>
                </c:pt>
                <c:pt idx="42">
                  <c:v>1.460076889668934</c:v>
                </c:pt>
                <c:pt idx="43">
                  <c:v>1.5046670540048006</c:v>
                </c:pt>
                <c:pt idx="44">
                  <c:v>1.5401031911448619</c:v>
                </c:pt>
                <c:pt idx="45">
                  <c:v>1.5660312349204428</c:v>
                </c:pt>
                <c:pt idx="46">
                  <c:v>1.5821921208888101</c:v>
                </c:pt>
                <c:pt idx="47">
                  <c:v>1.5884243748194466</c:v>
                </c:pt>
                <c:pt idx="48">
                  <c:v>1.5846657260911865</c:v>
                </c:pt>
                <c:pt idx="49">
                  <c:v>1.5709537298796783</c:v>
                </c:pt>
                <c:pt idx="50">
                  <c:v>1.5474253919184844</c:v>
                </c:pt>
                <c:pt idx="51">
                  <c:v>1.5143157995830783</c:v>
                </c:pt>
                <c:pt idx="52">
                  <c:v>1.4719557729754991</c:v>
                </c:pt>
                <c:pt idx="53">
                  <c:v>1.4207685594792472</c:v>
                </c:pt>
                <c:pt idx="54">
                  <c:v>1.361265604811333</c:v>
                </c:pt>
                <c:pt idx="55">
                  <c:v>1.2940414428257379</c:v>
                </c:pt>
                <c:pt idx="56">
                  <c:v>1.2197677551276676</c:v>
                </c:pt>
                <c:pt idx="57">
                  <c:v>1.1391866598529834</c:v>
                </c:pt>
                <c:pt idx="58">
                  <c:v>1.0531032966691032</c:v>
                </c:pt>
                <c:pt idx="59">
                  <c:v>0.96237778208558189</c:v>
                </c:pt>
                <c:pt idx="60">
                  <c:v>0.86791661545427168</c:v>
                </c:pt>
                <c:pt idx="61">
                  <c:v>0.77066362152744172</c:v>
                </c:pt>
                <c:pt idx="62">
                  <c:v>0.67159052007284226</c:v>
                </c:pt>
                <c:pt idx="63">
                  <c:v>0.5716872167709961</c:v>
                </c:pt>
                <c:pt idx="64">
                  <c:v>0.47195191240485218</c:v>
                </c:pt>
                <c:pt idx="65">
                  <c:v>0.3733811291675303</c:v>
                </c:pt>
                <c:pt idx="66">
                  <c:v>0.27695975374196796</c:v>
                </c:pt>
                <c:pt idx="67">
                  <c:v>0.18365119663874752</c:v>
                </c:pt>
                <c:pt idx="68">
                  <c:v>9.4387766116737659E-2</c:v>
                </c:pt>
                <c:pt idx="69">
                  <c:v>1.0061352867145712E-2</c:v>
                </c:pt>
                <c:pt idx="70">
                  <c:v>6.8485481463443243E-2</c:v>
                </c:pt>
                <c:pt idx="71">
                  <c:v>0.14046792287053012</c:v>
                </c:pt>
                <c:pt idx="72">
                  <c:v>0.20516674659380729</c:v>
                </c:pt>
                <c:pt idx="73">
                  <c:v>0.26193550337321858</c:v>
                </c:pt>
                <c:pt idx="74">
                  <c:v>0.3102069785562811</c:v>
                </c:pt>
                <c:pt idx="75">
                  <c:v>0.34949885951939308</c:v>
                </c:pt>
                <c:pt idx="76">
                  <c:v>0.3794185547761405</c:v>
                </c:pt>
                <c:pt idx="77">
                  <c:v>0.39966711662165455</c:v>
                </c:pt>
                <c:pt idx="78">
                  <c:v>0.41004222811925917</c:v>
                </c:pt>
                <c:pt idx="79">
                  <c:v>0.41044022458442619</c:v>
                </c:pt>
                <c:pt idx="80">
                  <c:v>0.40085712936803597</c:v>
                </c:pt>
                <c:pt idx="81">
                  <c:v>0.38138869358974048</c:v>
                </c:pt>
                <c:pt idx="82">
                  <c:v>0.3522294394244273</c:v>
                </c:pt>
                <c:pt idx="83">
                  <c:v>0.31367071650094747</c:v>
                </c:pt>
                <c:pt idx="84">
                  <c:v>0.26609779083293461</c:v>
                </c:pt>
                <c:pt idx="85">
                  <c:v>0.20998599536814444</c:v>
                </c:pt>
                <c:pt idx="86">
                  <c:v>0.14589598061876752</c:v>
                </c:pt>
                <c:pt idx="87">
                  <c:v>7.4468112826837518E-2</c:v>
                </c:pt>
                <c:pt idx="88">
                  <c:v>3.5839243635841234E-3</c:v>
                </c:pt>
                <c:pt idx="89">
                  <c:v>8.7480260797461185E-2</c:v>
                </c:pt>
                <c:pt idx="90">
                  <c:v>0.17638263201358922</c:v>
                </c:pt>
                <c:pt idx="91">
                  <c:v>0.26940275490599369</c:v>
                </c:pt>
                <c:pt idx="92">
                  <c:v>0.36561120315509821</c:v>
                </c:pt>
                <c:pt idx="93">
                  <c:v>0.46404669374828411</c:v>
                </c:pt>
                <c:pt idx="94">
                  <c:v>0.56372569180198806</c:v>
                </c:pt>
                <c:pt idx="95">
                  <c:v>0.66365223771715509</c:v>
                </c:pt>
                <c:pt idx="96">
                  <c:v>0.76282789847832544</c:v>
                </c:pt>
                <c:pt idx="97">
                  <c:v>0.86026174366628827</c:v>
                </c:pt>
                <c:pt idx="98">
                  <c:v>0.9549802465072742</c:v>
                </c:pt>
                <c:pt idx="99">
                  <c:v>1.0460370110306672</c:v>
                </c:pt>
                <c:pt idx="100">
                  <c:v>1.1325222281447156</c:v>
                </c:pt>
                <c:pt idx="101">
                  <c:v>1.2135717661482279</c:v>
                </c:pt>
                <c:pt idx="102">
                  <c:v>1.2883758048488883</c:v>
                </c:pt>
                <c:pt idx="103">
                  <c:v>1.3561869270189284</c:v>
                </c:pt>
                <c:pt idx="104">
                  <c:v>1.4163275863409996</c:v>
                </c:pt>
                <c:pt idx="105">
                  <c:v>1.4681968772270158</c:v>
                </c:pt>
                <c:pt idx="106">
                  <c:v>1.5112765388681524</c:v>
                </c:pt>
                <c:pt idx="107">
                  <c:v>1.5451361335255336</c:v>
                </c:pt>
                <c:pt idx="108">
                  <c:v>1.5694373473218373</c:v>
                </c:pt>
                <c:pt idx="109">
                  <c:v>1.5839373705617232</c:v>
                </c:pt>
                <c:pt idx="110">
                  <c:v>1.5884913238060494</c:v>
                </c:pt>
                <c:pt idx="111">
                  <c:v>1.583053705459335</c:v>
                </c:pt>
                <c:pt idx="112">
                  <c:v>1.5676788464066633</c:v>
                </c:pt>
                <c:pt idx="113">
                  <c:v>1.5425203671574348</c:v>
                </c:pt>
                <c:pt idx="114">
                  <c:v>1.5078296429200215</c:v>
                </c:pt>
                <c:pt idx="115">
                  <c:v>1.4639532919437743</c:v>
                </c:pt>
                <c:pt idx="116">
                  <c:v>1.4113297122240547</c:v>
                </c:pt>
                <c:pt idx="117">
                  <c:v>1.3504847011743792</c:v>
                </c:pt>
                <c:pt idx="118">
                  <c:v>1.2820262020324682</c:v>
                </c:pt>
                <c:pt idx="119">
                  <c:v>1.2066382294923792</c:v>
                </c:pt>
                <c:pt idx="120">
                  <c:v>1.1250740352557806</c:v>
                </c:pt>
                <c:pt idx="121">
                  <c:v>1.0381485817899474</c:v>
                </c:pt>
                <c:pt idx="122">
                  <c:v>0.94673039949217452</c:v>
                </c:pt>
                <c:pt idx="123">
                  <c:v>0.8517329086211467</c:v>
                </c:pt>
                <c:pt idx="124">
                  <c:v>0.75410529270365523</c:v>
                </c:pt>
                <c:pt idx="125">
                  <c:v>0.65482301460654646</c:v>
                </c:pt>
                <c:pt idx="126">
                  <c:v>0.55487807003420908</c:v>
                </c:pt>
                <c:pt idx="127">
                  <c:v>0.4552690758354036</c:v>
                </c:pt>
                <c:pt idx="128">
                  <c:v>0.35699129215380687</c:v>
                </c:pt>
                <c:pt idx="129">
                  <c:v>0.26102667811765279</c:v>
                </c:pt>
                <c:pt idx="130">
                  <c:v>0.1683340804287049</c:v>
                </c:pt>
                <c:pt idx="131">
                  <c:v>7.9839652882972123E-2</c:v>
                </c:pt>
                <c:pt idx="132">
                  <c:v>3.5723974518772073E-3</c:v>
                </c:pt>
                <c:pt idx="133">
                  <c:v>8.106864494125654E-2</c:v>
                </c:pt>
                <c:pt idx="134">
                  <c:v>0.15187477269710281</c:v>
                </c:pt>
                <c:pt idx="135">
                  <c:v>0.21528330929627515</c:v>
                </c:pt>
                <c:pt idx="136">
                  <c:v>0.27066069760114997</c:v>
                </c:pt>
                <c:pt idx="137">
                  <c:v>0.31745362505311603</c:v>
                </c:pt>
                <c:pt idx="138">
                  <c:v>0.35519455218875895</c:v>
                </c:pt>
                <c:pt idx="139">
                  <c:v>0.38350638413963012</c:v>
                </c:pt>
                <c:pt idx="140">
                  <c:v>0.40210623843952453</c:v>
                </c:pt>
                <c:pt idx="141">
                  <c:v>0.41080827149257182</c:v>
                </c:pt>
                <c:pt idx="142">
                  <c:v>0.40952553546101589</c:v>
                </c:pt>
                <c:pt idx="143">
                  <c:v>0.39827084701926752</c:v>
                </c:pt>
                <c:pt idx="144">
                  <c:v>0.37715665929393161</c:v>
                </c:pt>
                <c:pt idx="145">
                  <c:v>0.34639393826933718</c:v>
                </c:pt>
                <c:pt idx="146">
                  <c:v>0.30629005488515837</c:v>
                </c:pt>
                <c:pt idx="147">
                  <c:v>0.25724571388758843</c:v>
                </c:pt>
                <c:pt idx="148">
                  <c:v>0.19975095011997046</c:v>
                </c:pt>
                <c:pt idx="149">
                  <c:v>0.13438023225663021</c:v>
                </c:pt>
                <c:pt idx="150">
                  <c:v>6.1786722901771007E-2</c:v>
                </c:pt>
                <c:pt idx="151">
                  <c:v>1.7304247595357203E-2</c:v>
                </c:pt>
                <c:pt idx="152">
                  <c:v>0.10210242840154615</c:v>
                </c:pt>
                <c:pt idx="153">
                  <c:v>0.19176054412473376</c:v>
                </c:pt>
                <c:pt idx="154">
                  <c:v>0.28538276050964356</c:v>
                </c:pt>
                <c:pt idx="155">
                  <c:v>0.38203363531754919</c:v>
                </c:pt>
                <c:pt idx="156">
                  <c:v>0.48074746495590176</c:v>
                </c:pt>
                <c:pt idx="157">
                  <c:v>0.58053793346940852</c:v>
                </c:pt>
                <c:pt idx="158">
                  <c:v>0.68040796748302745</c:v>
                </c:pt>
                <c:pt idx="159">
                  <c:v>0.77935969862953525</c:v>
                </c:pt>
                <c:pt idx="160">
                  <c:v>0.87640443392041112</c:v>
                </c:pt>
                <c:pt idx="161">
                  <c:v>0.97057253443935498</c:v>
                </c:pt>
                <c:pt idx="162">
                  <c:v>1.060923103653812</c:v>
                </c:pt>
                <c:pt idx="163">
                  <c:v>1.1465533885421251</c:v>
                </c:pt>
                <c:pt idx="164">
                  <c:v>1.2266077996032934</c:v>
                </c:pt>
                <c:pt idx="165">
                  <c:v>1.300286459624469</c:v>
                </c:pt>
                <c:pt idx="166">
                  <c:v>1.3668531957896444</c:v>
                </c:pt>
                <c:pt idx="167">
                  <c:v>1.4256428952750926</c:v>
                </c:pt>
                <c:pt idx="168">
                  <c:v>1.4760681508368503</c:v>
                </c:pt>
                <c:pt idx="169">
                  <c:v>1.5176251299897143</c:v>
                </c:pt>
                <c:pt idx="170">
                  <c:v>1.5498986091349027</c:v>
                </c:pt>
                <c:pt idx="171">
                  <c:v>1.5725661223369891</c:v>
                </c:pt>
                <c:pt idx="172">
                  <c:v>1.5854011832969419</c:v>
                </c:pt>
                <c:pt idx="173">
                  <c:v>1.5882755483283568</c:v>
                </c:pt>
                <c:pt idx="174">
                  <c:v>1.581160497725979</c:v>
                </c:pt>
                <c:pt idx="175">
                  <c:v>1.5641271227235034</c:v>
                </c:pt>
                <c:pt idx="176">
                  <c:v>1.5373456151734697</c:v>
                </c:pt>
                <c:pt idx="177">
                  <c:v>1.5010835670465303</c:v>
                </c:pt>
                <c:pt idx="178">
                  <c:v>1.4557032967409271</c:v>
                </c:pt>
                <c:pt idx="179">
                  <c:v>1.4016582289168342</c:v>
                </c:pt>
                <c:pt idx="180">
                  <c:v>1.3394883640270219</c:v>
                </c:pt>
                <c:pt idx="181">
                  <c:v>1.2698148828108458</c:v>
                </c:pt>
                <c:pt idx="182">
                  <c:v>1.1933339396616298</c:v>
                </c:pt>
                <c:pt idx="183">
                  <c:v>1.1108097068820775</c:v>
                </c:pt>
                <c:pt idx="184">
                  <c:v>1.0230667393272426</c:v>
                </c:pt>
                <c:pt idx="185">
                  <c:v>0.93098173572495835</c:v>
                </c:pt>
                <c:pt idx="186">
                  <c:v>0.83547477899196676</c:v>
                </c:pt>
                <c:pt idx="187">
                  <c:v>0.73750014306954459</c:v>
                </c:pt>
                <c:pt idx="188">
                  <c:v>0.63803675813371319</c:v>
                </c:pt>
                <c:pt idx="189">
                  <c:v>0.53807842944853457</c:v>
                </c:pt>
                <c:pt idx="190">
                  <c:v>0.43862390759239345</c:v>
                </c:pt>
                <c:pt idx="191">
                  <c:v>0.34066690927238596</c:v>
                </c:pt>
                <c:pt idx="192">
                  <c:v>0.24518618843545043</c:v>
                </c:pt>
                <c:pt idx="193">
                  <c:v>0.15313575688245262</c:v>
                </c:pt>
                <c:pt idx="194">
                  <c:v>6.5435352097649391E-2</c:v>
                </c:pt>
                <c:pt idx="195">
                  <c:v>1.7038752464255236E-2</c:v>
                </c:pt>
                <c:pt idx="196">
                  <c:v>9.3462502812789783E-2</c:v>
                </c:pt>
                <c:pt idx="197">
                  <c:v>0.16307229809680246</c:v>
                </c:pt>
                <c:pt idx="198">
                  <c:v>0.22517262025175955</c:v>
                </c:pt>
                <c:pt idx="199">
                  <c:v>0.27914298338632149</c:v>
                </c:pt>
                <c:pt idx="200">
                  <c:v>0.32444413347228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4D43-4C18-A825-6C5C8CE382D0}"/>
            </c:ext>
          </c:extLst>
        </c:ser>
        <c:ser>
          <c:idx val="23"/>
          <c:order val="23"/>
          <c:spPr>
            <a:gradFill rotWithShape="1">
              <a:gsLst>
                <a:gs pos="0">
                  <a:schemeClr val="accent6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40:$GT$40</c:f>
              <c:numCache>
                <c:formatCode>General</c:formatCode>
                <c:ptCount val="201"/>
                <c:pt idx="0">
                  <c:v>0.6662760212798241</c:v>
                </c:pt>
                <c:pt idx="1">
                  <c:v>0.56644260463299601</c:v>
                </c:pt>
                <c:pt idx="2">
                  <c:v>0.46760669048476289</c:v>
                </c:pt>
                <c:pt idx="3">
                  <c:v>0.37075581461848456</c:v>
                </c:pt>
                <c:pt idx="4">
                  <c:v>0.27685767897117358</c:v>
                </c:pt>
                <c:pt idx="5">
                  <c:v>0.1868504826756211</c:v>
                </c:pt>
                <c:pt idx="6">
                  <c:v>0.10163354788478873</c:v>
                </c:pt>
                <c:pt idx="7">
                  <c:v>2.2058334042133088E-2</c:v>
                </c:pt>
                <c:pt idx="8">
                  <c:v>5.1080069619698687E-2</c:v>
                </c:pt>
                <c:pt idx="9">
                  <c:v>0.11705088834765931</c:v>
                </c:pt>
                <c:pt idx="10">
                  <c:v>0.1751949635280724</c:v>
                </c:pt>
                <c:pt idx="11">
                  <c:v>0.22493133878161131</c:v>
                </c:pt>
                <c:pt idx="12">
                  <c:v>0.26576306468740218</c:v>
                </c:pt>
                <c:pt idx="13">
                  <c:v>0.29728216413736885</c:v>
                </c:pt>
                <c:pt idx="14">
                  <c:v>0.31917370870863604</c:v>
                </c:pt>
                <c:pt idx="15">
                  <c:v>0.33121896532423034</c:v>
                </c:pt>
                <c:pt idx="16">
                  <c:v>0.33329758176168101</c:v>
                </c:pt>
                <c:pt idx="17">
                  <c:v>0.32538878917264447</c:v>
                </c:pt>
                <c:pt idx="18">
                  <c:v>0.30757160959837104</c:v>
                </c:pt>
                <c:pt idx="19">
                  <c:v>0.28002406640759037</c:v>
                </c:pt>
                <c:pt idx="20">
                  <c:v>0.24302140554585761</c:v>
                </c:pt>
                <c:pt idx="21">
                  <c:v>0.19693334536904961</c:v>
                </c:pt>
                <c:pt idx="22">
                  <c:v>0.14222038253976599</c:v>
                </c:pt>
                <c:pt idx="23">
                  <c:v>7.9429190896896151E-2</c:v>
                </c:pt>
                <c:pt idx="24">
                  <c:v>9.1871592713268502E-3</c:v>
                </c:pt>
                <c:pt idx="25">
                  <c:v>6.7803877175867555E-2</c:v>
                </c:pt>
                <c:pt idx="26">
                  <c:v>0.15077464945835994</c:v>
                </c:pt>
                <c:pt idx="27">
                  <c:v>0.23889614104599433</c:v>
                </c:pt>
                <c:pt idx="28">
                  <c:v>0.331287871123919</c:v>
                </c:pt>
                <c:pt idx="29">
                  <c:v>0.42702669206584165</c:v>
                </c:pt>
                <c:pt idx="30">
                  <c:v>0.52515601321995686</c:v>
                </c:pt>
                <c:pt idx="31">
                  <c:v>0.6246953588465336</c:v>
                </c:pt>
                <c:pt idx="32">
                  <c:v>0.72465016470740418</c:v>
                </c:pt>
                <c:pt idx="33">
                  <c:v>0.82402171542307234</c:v>
                </c:pt>
                <c:pt idx="34">
                  <c:v>0.92181712330665533</c:v>
                </c:pt>
                <c:pt idx="35">
                  <c:v>1.0170592489694439</c:v>
                </c:pt>
                <c:pt idx="36">
                  <c:v>1.1087964645746766</c:v>
                </c:pt>
                <c:pt idx="37">
                  <c:v>1.1961121621883175</c:v>
                </c:pt>
                <c:pt idx="38">
                  <c:v>1.278133912222543</c:v>
                </c:pt>
                <c:pt idx="39">
                  <c:v>1.3540421804637979</c:v>
                </c:pt>
                <c:pt idx="40">
                  <c:v>1.4230785165877524</c:v>
                </c:pt>
                <c:pt idx="41">
                  <c:v>1.4845531323442342</c:v>
                </c:pt>
                <c:pt idx="42">
                  <c:v>1.5378517936934122</c:v>
                </c:pt>
                <c:pt idx="43">
                  <c:v>1.582441958029279</c:v>
                </c:pt>
                <c:pt idx="44">
                  <c:v>1.6178780951693401</c:v>
                </c:pt>
                <c:pt idx="45">
                  <c:v>1.643806138944921</c:v>
                </c:pt>
                <c:pt idx="46">
                  <c:v>1.6599670249132885</c:v>
                </c:pt>
                <c:pt idx="47">
                  <c:v>1.666199278843925</c:v>
                </c:pt>
                <c:pt idx="48">
                  <c:v>1.6624406301156647</c:v>
                </c:pt>
                <c:pt idx="49">
                  <c:v>1.6487286339041565</c:v>
                </c:pt>
                <c:pt idx="50">
                  <c:v>1.6252002959429626</c:v>
                </c:pt>
                <c:pt idx="51">
                  <c:v>1.5920907036075564</c:v>
                </c:pt>
                <c:pt idx="52">
                  <c:v>1.5497306769999772</c:v>
                </c:pt>
                <c:pt idx="53">
                  <c:v>1.4985434635037254</c:v>
                </c:pt>
                <c:pt idx="54">
                  <c:v>1.4390405088358111</c:v>
                </c:pt>
                <c:pt idx="55">
                  <c:v>1.371816346850216</c:v>
                </c:pt>
                <c:pt idx="56">
                  <c:v>1.2975426591521457</c:v>
                </c:pt>
                <c:pt idx="57">
                  <c:v>1.2169615638774616</c:v>
                </c:pt>
                <c:pt idx="58">
                  <c:v>1.1308782006935814</c:v>
                </c:pt>
                <c:pt idx="59">
                  <c:v>1.0401526861100601</c:v>
                </c:pt>
                <c:pt idx="60">
                  <c:v>0.94569151947874996</c:v>
                </c:pt>
                <c:pt idx="61">
                  <c:v>0.84843852555192001</c:v>
                </c:pt>
                <c:pt idx="62">
                  <c:v>0.74936542409732054</c:v>
                </c:pt>
                <c:pt idx="63">
                  <c:v>0.64946212079547438</c:v>
                </c:pt>
                <c:pt idx="64">
                  <c:v>0.54972681642933052</c:v>
                </c:pt>
                <c:pt idx="65">
                  <c:v>0.45115603319200859</c:v>
                </c:pt>
                <c:pt idx="66">
                  <c:v>0.35473465776644625</c:v>
                </c:pt>
                <c:pt idx="67">
                  <c:v>0.2614261006632258</c:v>
                </c:pt>
                <c:pt idx="68">
                  <c:v>0.17216267014121595</c:v>
                </c:pt>
                <c:pt idx="69">
                  <c:v>8.7836256891623998E-2</c:v>
                </c:pt>
                <c:pt idx="70">
                  <c:v>9.2894225610350434E-3</c:v>
                </c:pt>
                <c:pt idx="71">
                  <c:v>6.2693018846051829E-2</c:v>
                </c:pt>
                <c:pt idx="72">
                  <c:v>0.12739184256932901</c:v>
                </c:pt>
                <c:pt idx="73">
                  <c:v>0.18416059934874029</c:v>
                </c:pt>
                <c:pt idx="74">
                  <c:v>0.23243207453180281</c:v>
                </c:pt>
                <c:pt idx="75">
                  <c:v>0.27172395549491479</c:v>
                </c:pt>
                <c:pt idx="76">
                  <c:v>0.30164365075166222</c:v>
                </c:pt>
                <c:pt idx="77">
                  <c:v>0.32189221259717626</c:v>
                </c:pt>
                <c:pt idx="78">
                  <c:v>0.33226732409478088</c:v>
                </c:pt>
                <c:pt idx="79">
                  <c:v>0.33266532055994791</c:v>
                </c:pt>
                <c:pt idx="80">
                  <c:v>0.32308222534355768</c:v>
                </c:pt>
                <c:pt idx="81">
                  <c:v>0.30361378956526219</c:v>
                </c:pt>
                <c:pt idx="82">
                  <c:v>0.27445453539994902</c:v>
                </c:pt>
                <c:pt idx="83">
                  <c:v>0.23589581247646918</c:v>
                </c:pt>
                <c:pt idx="84">
                  <c:v>0.18832288680845632</c:v>
                </c:pt>
                <c:pt idx="85">
                  <c:v>0.13221109134366615</c:v>
                </c:pt>
                <c:pt idx="86">
                  <c:v>6.8121076594289232E-2</c:v>
                </c:pt>
                <c:pt idx="87">
                  <c:v>3.3067911976407682E-3</c:v>
                </c:pt>
                <c:pt idx="88">
                  <c:v>8.135882838806241E-2</c:v>
                </c:pt>
                <c:pt idx="89">
                  <c:v>0.16525516482193947</c:v>
                </c:pt>
                <c:pt idx="90">
                  <c:v>0.25415753603806751</c:v>
                </c:pt>
                <c:pt idx="91">
                  <c:v>0.34717765893047198</c:v>
                </c:pt>
                <c:pt idx="92">
                  <c:v>0.44338610717957649</c:v>
                </c:pt>
                <c:pt idx="93">
                  <c:v>0.5418215977727624</c:v>
                </c:pt>
                <c:pt idx="94">
                  <c:v>0.64150059582646635</c:v>
                </c:pt>
                <c:pt idx="95">
                  <c:v>0.74142714174163338</c:v>
                </c:pt>
                <c:pt idx="96">
                  <c:v>0.84060280250280373</c:v>
                </c:pt>
                <c:pt idx="97">
                  <c:v>0.93803664769076656</c:v>
                </c:pt>
                <c:pt idx="98">
                  <c:v>1.0327551505317525</c:v>
                </c:pt>
                <c:pt idx="99">
                  <c:v>1.1238119150551453</c:v>
                </c:pt>
                <c:pt idx="100">
                  <c:v>1.210297132169194</c:v>
                </c:pt>
                <c:pt idx="101">
                  <c:v>1.2913466701727061</c:v>
                </c:pt>
                <c:pt idx="102">
                  <c:v>1.3661507088733664</c:v>
                </c:pt>
                <c:pt idx="103">
                  <c:v>1.4339618310434066</c:v>
                </c:pt>
                <c:pt idx="104">
                  <c:v>1.4941024903654778</c:v>
                </c:pt>
                <c:pt idx="105">
                  <c:v>1.5459717812514941</c:v>
                </c:pt>
                <c:pt idx="106">
                  <c:v>1.5890514428926306</c:v>
                </c:pt>
                <c:pt idx="107">
                  <c:v>1.622911037550012</c:v>
                </c:pt>
                <c:pt idx="108">
                  <c:v>1.6472122513463157</c:v>
                </c:pt>
                <c:pt idx="109">
                  <c:v>1.6617122745862014</c:v>
                </c:pt>
                <c:pt idx="110">
                  <c:v>1.6662662278305276</c:v>
                </c:pt>
                <c:pt idx="111">
                  <c:v>1.6608286094838132</c:v>
                </c:pt>
                <c:pt idx="112">
                  <c:v>1.6454537504311415</c:v>
                </c:pt>
                <c:pt idx="113">
                  <c:v>1.620295271181913</c:v>
                </c:pt>
                <c:pt idx="114">
                  <c:v>1.5856045469444999</c:v>
                </c:pt>
                <c:pt idx="115">
                  <c:v>1.5417281959682527</c:v>
                </c:pt>
                <c:pt idx="116">
                  <c:v>1.4891046162485329</c:v>
                </c:pt>
                <c:pt idx="117">
                  <c:v>1.4282596051988574</c:v>
                </c:pt>
                <c:pt idx="118">
                  <c:v>1.3598011060569464</c:v>
                </c:pt>
                <c:pt idx="119">
                  <c:v>1.2844131335168574</c:v>
                </c:pt>
                <c:pt idx="120">
                  <c:v>1.202848939280259</c:v>
                </c:pt>
                <c:pt idx="121">
                  <c:v>1.1159234858144256</c:v>
                </c:pt>
                <c:pt idx="122">
                  <c:v>1.0245053035166527</c:v>
                </c:pt>
                <c:pt idx="123">
                  <c:v>0.9295078126456251</c:v>
                </c:pt>
                <c:pt idx="124">
                  <c:v>0.83188019672813351</c:v>
                </c:pt>
                <c:pt idx="125">
                  <c:v>0.73259791863102475</c:v>
                </c:pt>
                <c:pt idx="126">
                  <c:v>0.63265297405868737</c:v>
                </c:pt>
                <c:pt idx="127">
                  <c:v>0.53304397985988183</c:v>
                </c:pt>
                <c:pt idx="128">
                  <c:v>0.43476619617828516</c:v>
                </c:pt>
                <c:pt idx="129">
                  <c:v>0.33880158214213107</c:v>
                </c:pt>
                <c:pt idx="130">
                  <c:v>0.24610898445318319</c:v>
                </c:pt>
                <c:pt idx="131">
                  <c:v>0.15761455690745041</c:v>
                </c:pt>
                <c:pt idx="132">
                  <c:v>7.4202506572601079E-2</c:v>
                </c:pt>
                <c:pt idx="133">
                  <c:v>3.2937409167782539E-3</c:v>
                </c:pt>
                <c:pt idx="134">
                  <c:v>7.4099868672624525E-2</c:v>
                </c:pt>
                <c:pt idx="135">
                  <c:v>0.13750840527179686</c:v>
                </c:pt>
                <c:pt idx="136">
                  <c:v>0.19288579357667168</c:v>
                </c:pt>
                <c:pt idx="137">
                  <c:v>0.23967872102863774</c:v>
                </c:pt>
                <c:pt idx="138">
                  <c:v>0.27741964816428066</c:v>
                </c:pt>
                <c:pt idx="139">
                  <c:v>0.30573148011515183</c:v>
                </c:pt>
                <c:pt idx="140">
                  <c:v>0.32433133441504625</c:v>
                </c:pt>
                <c:pt idx="141">
                  <c:v>0.33303336746809353</c:v>
                </c:pt>
                <c:pt idx="142">
                  <c:v>0.3317506314365376</c:v>
                </c:pt>
                <c:pt idx="143">
                  <c:v>0.32049594299478923</c:v>
                </c:pt>
                <c:pt idx="144">
                  <c:v>0.29938175526945332</c:v>
                </c:pt>
                <c:pt idx="145">
                  <c:v>0.26861903424485889</c:v>
                </c:pt>
                <c:pt idx="146">
                  <c:v>0.22851515086068008</c:v>
                </c:pt>
                <c:pt idx="147">
                  <c:v>0.17947080986311015</c:v>
                </c:pt>
                <c:pt idx="148">
                  <c:v>0.12197604609549217</c:v>
                </c:pt>
                <c:pt idx="149">
                  <c:v>5.6605328232151919E-2</c:v>
                </c:pt>
                <c:pt idx="150">
                  <c:v>1.5988181122707279E-2</c:v>
                </c:pt>
                <c:pt idx="151">
                  <c:v>9.5079151619835489E-2</c:v>
                </c:pt>
                <c:pt idx="152">
                  <c:v>0.17987733242602444</c:v>
                </c:pt>
                <c:pt idx="153">
                  <c:v>0.26953544814921204</c:v>
                </c:pt>
                <c:pt idx="154">
                  <c:v>0.36315766453412185</c:v>
                </c:pt>
                <c:pt idx="155">
                  <c:v>0.45980853934202748</c:v>
                </c:pt>
                <c:pt idx="156">
                  <c:v>0.55852236898037999</c:v>
                </c:pt>
                <c:pt idx="157">
                  <c:v>0.6583128374938868</c:v>
                </c:pt>
                <c:pt idx="158">
                  <c:v>0.75818287150750574</c:v>
                </c:pt>
                <c:pt idx="159">
                  <c:v>0.85713460265401342</c:v>
                </c:pt>
                <c:pt idx="160">
                  <c:v>0.95417933794488941</c:v>
                </c:pt>
                <c:pt idx="161">
                  <c:v>1.0483474384638332</c:v>
                </c:pt>
                <c:pt idx="162">
                  <c:v>1.1386980076782902</c:v>
                </c:pt>
                <c:pt idx="163">
                  <c:v>1.2243282925666035</c:v>
                </c:pt>
                <c:pt idx="164">
                  <c:v>1.3043827036277715</c:v>
                </c:pt>
                <c:pt idx="165">
                  <c:v>1.3780613636489472</c:v>
                </c:pt>
                <c:pt idx="166">
                  <c:v>1.4446280998141225</c:v>
                </c:pt>
                <c:pt idx="167">
                  <c:v>1.5034177992995708</c:v>
                </c:pt>
                <c:pt idx="168">
                  <c:v>1.5538430548613287</c:v>
                </c:pt>
                <c:pt idx="169">
                  <c:v>1.5954000340141925</c:v>
                </c:pt>
                <c:pt idx="170">
                  <c:v>1.6276735131593809</c:v>
                </c:pt>
                <c:pt idx="171">
                  <c:v>1.6503410263614675</c:v>
                </c:pt>
                <c:pt idx="172">
                  <c:v>1.6631760873214203</c:v>
                </c:pt>
                <c:pt idx="173">
                  <c:v>1.6660504523528352</c:v>
                </c:pt>
                <c:pt idx="174">
                  <c:v>1.6589354017504574</c:v>
                </c:pt>
                <c:pt idx="175">
                  <c:v>1.6419020267479816</c:v>
                </c:pt>
                <c:pt idx="176">
                  <c:v>1.6151205191979481</c:v>
                </c:pt>
                <c:pt idx="177">
                  <c:v>1.5788584710710087</c:v>
                </c:pt>
                <c:pt idx="178">
                  <c:v>1.5334782007654053</c:v>
                </c:pt>
                <c:pt idx="179">
                  <c:v>1.4794331329413126</c:v>
                </c:pt>
                <c:pt idx="180">
                  <c:v>1.4172632680515003</c:v>
                </c:pt>
                <c:pt idx="181">
                  <c:v>1.3475897868353242</c:v>
                </c:pt>
                <c:pt idx="182">
                  <c:v>1.2711088436861082</c:v>
                </c:pt>
                <c:pt idx="183">
                  <c:v>1.1885846109065556</c:v>
                </c:pt>
                <c:pt idx="184">
                  <c:v>1.1008416433517207</c:v>
                </c:pt>
                <c:pt idx="185">
                  <c:v>1.0087566397494365</c:v>
                </c:pt>
                <c:pt idx="186">
                  <c:v>0.91324968301644494</c:v>
                </c:pt>
                <c:pt idx="187">
                  <c:v>0.81527504709402288</c:v>
                </c:pt>
                <c:pt idx="188">
                  <c:v>0.71581166215819148</c:v>
                </c:pt>
                <c:pt idx="189">
                  <c:v>0.61585333347301285</c:v>
                </c:pt>
                <c:pt idx="190">
                  <c:v>0.51639881161687173</c:v>
                </c:pt>
                <c:pt idx="191">
                  <c:v>0.41844181329686425</c:v>
                </c:pt>
                <c:pt idx="192">
                  <c:v>0.32296109245992871</c:v>
                </c:pt>
                <c:pt idx="193">
                  <c:v>0.23091066090693091</c:v>
                </c:pt>
                <c:pt idx="194">
                  <c:v>0.14321025612212768</c:v>
                </c:pt>
                <c:pt idx="195">
                  <c:v>6.0736151560223051E-2</c:v>
                </c:pt>
                <c:pt idx="196">
                  <c:v>1.5687598788311496E-2</c:v>
                </c:pt>
                <c:pt idx="197">
                  <c:v>8.5297394072324173E-2</c:v>
                </c:pt>
                <c:pt idx="198">
                  <c:v>0.14739771622728126</c:v>
                </c:pt>
                <c:pt idx="199">
                  <c:v>0.2013680793618432</c:v>
                </c:pt>
                <c:pt idx="200">
                  <c:v>0.246669229447803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4D43-4C18-A825-6C5C8CE382D0}"/>
            </c:ext>
          </c:extLst>
        </c:ser>
        <c:ser>
          <c:idx val="24"/>
          <c:order val="24"/>
          <c:spPr>
            <a:gradFill rotWithShape="1">
              <a:gsLst>
                <a:gs pos="0">
                  <a:schemeClr val="accent1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41:$GT$41</c:f>
              <c:numCache>
                <c:formatCode>General</c:formatCode>
                <c:ptCount val="201"/>
                <c:pt idx="0">
                  <c:v>0.73739371554124544</c:v>
                </c:pt>
                <c:pt idx="1">
                  <c:v>0.63756029889441734</c:v>
                </c:pt>
                <c:pt idx="2">
                  <c:v>0.53872438474618423</c:v>
                </c:pt>
                <c:pt idx="3">
                  <c:v>0.4418735088799059</c:v>
                </c:pt>
                <c:pt idx="4">
                  <c:v>0.34797537323259492</c:v>
                </c:pt>
                <c:pt idx="5">
                  <c:v>0.25796817693704244</c:v>
                </c:pt>
                <c:pt idx="6">
                  <c:v>0.17275124214621007</c:v>
                </c:pt>
                <c:pt idx="7">
                  <c:v>9.3176028303554426E-2</c:v>
                </c:pt>
                <c:pt idx="8">
                  <c:v>2.0037624641722651E-2</c:v>
                </c:pt>
                <c:pt idx="9">
                  <c:v>4.5933194086237972E-2</c:v>
                </c:pt>
                <c:pt idx="10">
                  <c:v>0.10407726926665106</c:v>
                </c:pt>
                <c:pt idx="11">
                  <c:v>0.15381364452018997</c:v>
                </c:pt>
                <c:pt idx="12">
                  <c:v>0.19464537042598085</c:v>
                </c:pt>
                <c:pt idx="13">
                  <c:v>0.22616446987594752</c:v>
                </c:pt>
                <c:pt idx="14">
                  <c:v>0.2480560144472147</c:v>
                </c:pt>
                <c:pt idx="15">
                  <c:v>0.260101271062809</c:v>
                </c:pt>
                <c:pt idx="16">
                  <c:v>0.26217988750025967</c:v>
                </c:pt>
                <c:pt idx="17">
                  <c:v>0.25427109491122313</c:v>
                </c:pt>
                <c:pt idx="18">
                  <c:v>0.2364539153369497</c:v>
                </c:pt>
                <c:pt idx="19">
                  <c:v>0.20890637214616903</c:v>
                </c:pt>
                <c:pt idx="20">
                  <c:v>0.17190371128443627</c:v>
                </c:pt>
                <c:pt idx="21">
                  <c:v>0.12581565110762827</c:v>
                </c:pt>
                <c:pt idx="22">
                  <c:v>7.110268827834465E-2</c:v>
                </c:pt>
                <c:pt idx="23">
                  <c:v>8.3114966354748132E-3</c:v>
                </c:pt>
                <c:pt idx="24">
                  <c:v>6.1930534990094488E-2</c:v>
                </c:pt>
                <c:pt idx="25">
                  <c:v>0.13892157143728889</c:v>
                </c:pt>
                <c:pt idx="26">
                  <c:v>0.22189234371978128</c:v>
                </c:pt>
                <c:pt idx="27">
                  <c:v>0.31001383530741566</c:v>
                </c:pt>
                <c:pt idx="28">
                  <c:v>0.40240556538534034</c:v>
                </c:pt>
                <c:pt idx="29">
                  <c:v>0.49814438632726299</c:v>
                </c:pt>
                <c:pt idx="30">
                  <c:v>0.5962737074813782</c:v>
                </c:pt>
                <c:pt idx="31">
                  <c:v>0.69581305310795494</c:v>
                </c:pt>
                <c:pt idx="32">
                  <c:v>0.79576785896882551</c:v>
                </c:pt>
                <c:pt idx="33">
                  <c:v>0.89513940968449368</c:v>
                </c:pt>
                <c:pt idx="34">
                  <c:v>0.99293481756807667</c:v>
                </c:pt>
                <c:pt idx="35">
                  <c:v>1.0881769432308652</c:v>
                </c:pt>
                <c:pt idx="36">
                  <c:v>1.179914158836098</c:v>
                </c:pt>
                <c:pt idx="37">
                  <c:v>1.2672298564497388</c:v>
                </c:pt>
                <c:pt idx="38">
                  <c:v>1.3492516064839644</c:v>
                </c:pt>
                <c:pt idx="39">
                  <c:v>1.4251598747252192</c:v>
                </c:pt>
                <c:pt idx="40">
                  <c:v>1.4941962108491738</c:v>
                </c:pt>
                <c:pt idx="41">
                  <c:v>1.5556708266056556</c:v>
                </c:pt>
                <c:pt idx="42">
                  <c:v>1.6089694879548335</c:v>
                </c:pt>
                <c:pt idx="43">
                  <c:v>1.6535596522907003</c:v>
                </c:pt>
                <c:pt idx="44">
                  <c:v>1.6889957894307615</c:v>
                </c:pt>
                <c:pt idx="45">
                  <c:v>1.7149238332063423</c:v>
                </c:pt>
                <c:pt idx="46">
                  <c:v>1.7310847191747099</c:v>
                </c:pt>
                <c:pt idx="47">
                  <c:v>1.7373169731053464</c:v>
                </c:pt>
                <c:pt idx="48">
                  <c:v>1.733558324377086</c:v>
                </c:pt>
                <c:pt idx="49">
                  <c:v>1.7198463281655778</c:v>
                </c:pt>
                <c:pt idx="50">
                  <c:v>1.6963179902043839</c:v>
                </c:pt>
                <c:pt idx="51">
                  <c:v>1.6632083978689778</c:v>
                </c:pt>
                <c:pt idx="52">
                  <c:v>1.6208483712613986</c:v>
                </c:pt>
                <c:pt idx="53">
                  <c:v>1.5696611577651467</c:v>
                </c:pt>
                <c:pt idx="54">
                  <c:v>1.5101582030972325</c:v>
                </c:pt>
                <c:pt idx="55">
                  <c:v>1.4429340411116374</c:v>
                </c:pt>
                <c:pt idx="56">
                  <c:v>1.3686603534135671</c:v>
                </c:pt>
                <c:pt idx="57">
                  <c:v>1.2880792581388829</c:v>
                </c:pt>
                <c:pt idx="58">
                  <c:v>1.2019958949550027</c:v>
                </c:pt>
                <c:pt idx="59">
                  <c:v>1.1112703803714814</c:v>
                </c:pt>
                <c:pt idx="60">
                  <c:v>1.0168092137401712</c:v>
                </c:pt>
                <c:pt idx="61">
                  <c:v>0.91955621981334135</c:v>
                </c:pt>
                <c:pt idx="62">
                  <c:v>0.82048311835874188</c:v>
                </c:pt>
                <c:pt idx="63">
                  <c:v>0.72057981505689572</c:v>
                </c:pt>
                <c:pt idx="64">
                  <c:v>0.62084451069075186</c:v>
                </c:pt>
                <c:pt idx="65">
                  <c:v>0.52227372745342993</c:v>
                </c:pt>
                <c:pt idx="66">
                  <c:v>0.42585235202786759</c:v>
                </c:pt>
                <c:pt idx="67">
                  <c:v>0.33254379492464714</c:v>
                </c:pt>
                <c:pt idx="68">
                  <c:v>0.24328036440263728</c:v>
                </c:pt>
                <c:pt idx="69">
                  <c:v>0.15895395115304534</c:v>
                </c:pt>
                <c:pt idx="70">
                  <c:v>8.0407116822456381E-2</c:v>
                </c:pt>
                <c:pt idx="71">
                  <c:v>8.4246754153695091E-3</c:v>
                </c:pt>
                <c:pt idx="72">
                  <c:v>5.6274148307907668E-2</c:v>
                </c:pt>
                <c:pt idx="73">
                  <c:v>0.11304290508731896</c:v>
                </c:pt>
                <c:pt idx="74">
                  <c:v>0.16131438027038147</c:v>
                </c:pt>
                <c:pt idx="75">
                  <c:v>0.20060626123349345</c:v>
                </c:pt>
                <c:pt idx="76">
                  <c:v>0.23052595649024088</c:v>
                </c:pt>
                <c:pt idx="77">
                  <c:v>0.25077451833575493</c:v>
                </c:pt>
                <c:pt idx="78">
                  <c:v>0.26114962983335954</c:v>
                </c:pt>
                <c:pt idx="79">
                  <c:v>0.26154762629852657</c:v>
                </c:pt>
                <c:pt idx="80">
                  <c:v>0.25196453108213634</c:v>
                </c:pt>
                <c:pt idx="81">
                  <c:v>0.23249609530384086</c:v>
                </c:pt>
                <c:pt idx="82">
                  <c:v>0.20333684113852768</c:v>
                </c:pt>
                <c:pt idx="83">
                  <c:v>0.16477811821504784</c:v>
                </c:pt>
                <c:pt idx="84">
                  <c:v>0.11720519254703499</c:v>
                </c:pt>
                <c:pt idx="85">
                  <c:v>6.1093397082244816E-2</c:v>
                </c:pt>
                <c:pt idx="86">
                  <c:v>2.9966176671321065E-3</c:v>
                </c:pt>
                <c:pt idx="87">
                  <c:v>7.4424485459062106E-2</c:v>
                </c:pt>
                <c:pt idx="88">
                  <c:v>0.15247652264948375</c:v>
                </c:pt>
                <c:pt idx="89">
                  <c:v>0.23637285908336081</c:v>
                </c:pt>
                <c:pt idx="90">
                  <c:v>0.32527523029948885</c:v>
                </c:pt>
                <c:pt idx="91">
                  <c:v>0.41829535319189332</c:v>
                </c:pt>
                <c:pt idx="92">
                  <c:v>0.51450380144099783</c:v>
                </c:pt>
                <c:pt idx="93">
                  <c:v>0.61293929203418374</c:v>
                </c:pt>
                <c:pt idx="94">
                  <c:v>0.71261829008788768</c:v>
                </c:pt>
                <c:pt idx="95">
                  <c:v>0.81254483600305472</c:v>
                </c:pt>
                <c:pt idx="96">
                  <c:v>0.91172049676422506</c:v>
                </c:pt>
                <c:pt idx="97">
                  <c:v>1.009154341952188</c:v>
                </c:pt>
                <c:pt idx="98">
                  <c:v>1.1038728447931738</c:v>
                </c:pt>
                <c:pt idx="99">
                  <c:v>1.1949296093165667</c:v>
                </c:pt>
                <c:pt idx="100">
                  <c:v>1.2814148264306153</c:v>
                </c:pt>
                <c:pt idx="101">
                  <c:v>1.3624643644341274</c:v>
                </c:pt>
                <c:pt idx="102">
                  <c:v>1.4372684031347878</c:v>
                </c:pt>
                <c:pt idx="103">
                  <c:v>1.5050795253048279</c:v>
                </c:pt>
                <c:pt idx="104">
                  <c:v>1.5652201846268992</c:v>
                </c:pt>
                <c:pt idx="105">
                  <c:v>1.6170894755129155</c:v>
                </c:pt>
                <c:pt idx="106">
                  <c:v>1.6601691371540519</c:v>
                </c:pt>
                <c:pt idx="107">
                  <c:v>1.6940287318114333</c:v>
                </c:pt>
                <c:pt idx="108">
                  <c:v>1.718329945607737</c:v>
                </c:pt>
                <c:pt idx="109">
                  <c:v>1.7328299688476227</c:v>
                </c:pt>
                <c:pt idx="110">
                  <c:v>1.7373839220919489</c:v>
                </c:pt>
                <c:pt idx="111">
                  <c:v>1.7319463037452345</c:v>
                </c:pt>
                <c:pt idx="112">
                  <c:v>1.7165714446925628</c:v>
                </c:pt>
                <c:pt idx="113">
                  <c:v>1.6914129654433343</c:v>
                </c:pt>
                <c:pt idx="114">
                  <c:v>1.6567222412059213</c:v>
                </c:pt>
                <c:pt idx="115">
                  <c:v>1.6128458902296741</c:v>
                </c:pt>
                <c:pt idx="116">
                  <c:v>1.5602223105099542</c:v>
                </c:pt>
                <c:pt idx="117">
                  <c:v>1.4993772994602788</c:v>
                </c:pt>
                <c:pt idx="118">
                  <c:v>1.4309188003183677</c:v>
                </c:pt>
                <c:pt idx="119">
                  <c:v>1.3555308277782787</c:v>
                </c:pt>
                <c:pt idx="120">
                  <c:v>1.2739666335416804</c:v>
                </c:pt>
                <c:pt idx="121">
                  <c:v>1.1870411800758469</c:v>
                </c:pt>
                <c:pt idx="122">
                  <c:v>1.095622997778074</c:v>
                </c:pt>
                <c:pt idx="123">
                  <c:v>1.0006255069070464</c:v>
                </c:pt>
                <c:pt idx="124">
                  <c:v>0.90299789098955485</c:v>
                </c:pt>
                <c:pt idx="125">
                  <c:v>0.80371561289244609</c:v>
                </c:pt>
                <c:pt idx="126">
                  <c:v>0.70377066832010871</c:v>
                </c:pt>
                <c:pt idx="127">
                  <c:v>0.60416167412130317</c:v>
                </c:pt>
                <c:pt idx="128">
                  <c:v>0.5058838904397065</c:v>
                </c:pt>
                <c:pt idx="129">
                  <c:v>0.40991927640355241</c:v>
                </c:pt>
                <c:pt idx="130">
                  <c:v>0.31722667871460453</c:v>
                </c:pt>
                <c:pt idx="131">
                  <c:v>0.22873225116887175</c:v>
                </c:pt>
                <c:pt idx="132">
                  <c:v>0.14532020083402242</c:v>
                </c:pt>
                <c:pt idx="133">
                  <c:v>6.7823953344643084E-2</c:v>
                </c:pt>
                <c:pt idx="134">
                  <c:v>2.9821744112031867E-3</c:v>
                </c:pt>
                <c:pt idx="135">
                  <c:v>6.6390711010375525E-2</c:v>
                </c:pt>
                <c:pt idx="136">
                  <c:v>0.12176809931525034</c:v>
                </c:pt>
                <c:pt idx="137">
                  <c:v>0.1685610267672164</c:v>
                </c:pt>
                <c:pt idx="138">
                  <c:v>0.20630195390285933</c:v>
                </c:pt>
                <c:pt idx="139">
                  <c:v>0.23461378585373049</c:v>
                </c:pt>
                <c:pt idx="140">
                  <c:v>0.25321364015362491</c:v>
                </c:pt>
                <c:pt idx="141">
                  <c:v>0.26191567320667219</c:v>
                </c:pt>
                <c:pt idx="142">
                  <c:v>0.26063293717511626</c:v>
                </c:pt>
                <c:pt idx="143">
                  <c:v>0.24937824873336789</c:v>
                </c:pt>
                <c:pt idx="144">
                  <c:v>0.22826406100803198</c:v>
                </c:pt>
                <c:pt idx="145">
                  <c:v>0.19750133998343755</c:v>
                </c:pt>
                <c:pt idx="146">
                  <c:v>0.15739745659925874</c:v>
                </c:pt>
                <c:pt idx="147">
                  <c:v>0.10835311560168881</c:v>
                </c:pt>
                <c:pt idx="148">
                  <c:v>5.0858351834070836E-2</c:v>
                </c:pt>
                <c:pt idx="149">
                  <c:v>1.4512366029269419E-2</c:v>
                </c:pt>
                <c:pt idx="150">
                  <c:v>8.7105875384128617E-2</c:v>
                </c:pt>
                <c:pt idx="151">
                  <c:v>0.16619684588125683</c:v>
                </c:pt>
                <c:pt idx="152">
                  <c:v>0.25099502668744578</c:v>
                </c:pt>
                <c:pt idx="153">
                  <c:v>0.34065314241063338</c:v>
                </c:pt>
                <c:pt idx="154">
                  <c:v>0.43427535879554319</c:v>
                </c:pt>
                <c:pt idx="155">
                  <c:v>0.53092623360344882</c:v>
                </c:pt>
                <c:pt idx="156">
                  <c:v>0.62964006324180133</c:v>
                </c:pt>
                <c:pt idx="157">
                  <c:v>0.72943053175530814</c:v>
                </c:pt>
                <c:pt idx="158">
                  <c:v>0.82930056576892708</c:v>
                </c:pt>
                <c:pt idx="159">
                  <c:v>0.92825229691543476</c:v>
                </c:pt>
                <c:pt idx="160">
                  <c:v>1.0252970322063106</c:v>
                </c:pt>
                <c:pt idx="161">
                  <c:v>1.1194651327252545</c:v>
                </c:pt>
                <c:pt idx="162">
                  <c:v>1.2098157019397116</c:v>
                </c:pt>
                <c:pt idx="163">
                  <c:v>1.2954459868280248</c:v>
                </c:pt>
                <c:pt idx="164">
                  <c:v>1.3755003978891929</c:v>
                </c:pt>
                <c:pt idx="165">
                  <c:v>1.4491790579103685</c:v>
                </c:pt>
                <c:pt idx="166">
                  <c:v>1.5157457940755439</c:v>
                </c:pt>
                <c:pt idx="167">
                  <c:v>1.5745354935609921</c:v>
                </c:pt>
                <c:pt idx="168">
                  <c:v>1.62496074912275</c:v>
                </c:pt>
                <c:pt idx="169">
                  <c:v>1.6665177282756138</c:v>
                </c:pt>
                <c:pt idx="170">
                  <c:v>1.6987912074208023</c:v>
                </c:pt>
                <c:pt idx="171">
                  <c:v>1.7214587206228888</c:v>
                </c:pt>
                <c:pt idx="172">
                  <c:v>1.7342937815828416</c:v>
                </c:pt>
                <c:pt idx="173">
                  <c:v>1.7371681466142566</c:v>
                </c:pt>
                <c:pt idx="174">
                  <c:v>1.7300530960118787</c:v>
                </c:pt>
                <c:pt idx="175">
                  <c:v>1.7130197210094029</c:v>
                </c:pt>
                <c:pt idx="176">
                  <c:v>1.6862382134593694</c:v>
                </c:pt>
                <c:pt idx="177">
                  <c:v>1.6499761653324301</c:v>
                </c:pt>
                <c:pt idx="178">
                  <c:v>1.6045958950268266</c:v>
                </c:pt>
                <c:pt idx="179">
                  <c:v>1.550550827202734</c:v>
                </c:pt>
                <c:pt idx="180">
                  <c:v>1.4883809623129216</c:v>
                </c:pt>
                <c:pt idx="181">
                  <c:v>1.4187074810967455</c:v>
                </c:pt>
                <c:pt idx="182">
                  <c:v>1.3422265379475296</c:v>
                </c:pt>
                <c:pt idx="183">
                  <c:v>1.259702305167977</c:v>
                </c:pt>
                <c:pt idx="184">
                  <c:v>1.1719593376131421</c:v>
                </c:pt>
                <c:pt idx="185">
                  <c:v>1.0798743340108579</c:v>
                </c:pt>
                <c:pt idx="186">
                  <c:v>0.98436737727786627</c:v>
                </c:pt>
                <c:pt idx="187">
                  <c:v>0.88639274135544421</c:v>
                </c:pt>
                <c:pt idx="188">
                  <c:v>0.78692935641961281</c:v>
                </c:pt>
                <c:pt idx="189">
                  <c:v>0.68697102773443419</c:v>
                </c:pt>
                <c:pt idx="190">
                  <c:v>0.58751650587829307</c:v>
                </c:pt>
                <c:pt idx="191">
                  <c:v>0.48955950755828559</c:v>
                </c:pt>
                <c:pt idx="192">
                  <c:v>0.39407878672135005</c:v>
                </c:pt>
                <c:pt idx="193">
                  <c:v>0.30202835516835225</c:v>
                </c:pt>
                <c:pt idx="194">
                  <c:v>0.21432795038354902</c:v>
                </c:pt>
                <c:pt idx="195">
                  <c:v>0.13185384582164439</c:v>
                </c:pt>
                <c:pt idx="196">
                  <c:v>5.5430095473109842E-2</c:v>
                </c:pt>
                <c:pt idx="197">
                  <c:v>1.4179699810902835E-2</c:v>
                </c:pt>
                <c:pt idx="198">
                  <c:v>7.6280021965859923E-2</c:v>
                </c:pt>
                <c:pt idx="199">
                  <c:v>0.13025038510042186</c:v>
                </c:pt>
                <c:pt idx="200">
                  <c:v>0.175551535186382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4D43-4C18-A825-6C5C8CE382D0}"/>
            </c:ext>
          </c:extLst>
        </c:ser>
        <c:ser>
          <c:idx val="25"/>
          <c:order val="25"/>
          <c:spPr>
            <a:gradFill rotWithShape="1">
              <a:gsLst>
                <a:gs pos="0">
                  <a:schemeClr val="accent2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42:$GT$42</c:f>
              <c:numCache>
                <c:formatCode>General</c:formatCode>
                <c:ptCount val="201"/>
                <c:pt idx="0">
                  <c:v>0.8011436155469337</c:v>
                </c:pt>
                <c:pt idx="1">
                  <c:v>0.7013101989001056</c:v>
                </c:pt>
                <c:pt idx="2">
                  <c:v>0.60247428475187248</c:v>
                </c:pt>
                <c:pt idx="3">
                  <c:v>0.50562340888559421</c:v>
                </c:pt>
                <c:pt idx="4">
                  <c:v>0.41172527323828317</c:v>
                </c:pt>
                <c:pt idx="5">
                  <c:v>0.32171807694273069</c:v>
                </c:pt>
                <c:pt idx="6">
                  <c:v>0.23650114215189832</c:v>
                </c:pt>
                <c:pt idx="7">
                  <c:v>0.15692592830924268</c:v>
                </c:pt>
                <c:pt idx="8">
                  <c:v>8.3787524647410905E-2</c:v>
                </c:pt>
                <c:pt idx="9">
                  <c:v>1.7816705919450282E-2</c:v>
                </c:pt>
                <c:pt idx="10">
                  <c:v>4.0327369260962809E-2</c:v>
                </c:pt>
                <c:pt idx="11">
                  <c:v>9.006374451450172E-2</c:v>
                </c:pt>
                <c:pt idx="12">
                  <c:v>0.13089547042029259</c:v>
                </c:pt>
                <c:pt idx="13">
                  <c:v>0.16241456987025926</c:v>
                </c:pt>
                <c:pt idx="14">
                  <c:v>0.18430611444152645</c:v>
                </c:pt>
                <c:pt idx="15">
                  <c:v>0.19635137105712075</c:v>
                </c:pt>
                <c:pt idx="16">
                  <c:v>0.19842998749457141</c:v>
                </c:pt>
                <c:pt idx="17">
                  <c:v>0.19052119490553487</c:v>
                </c:pt>
                <c:pt idx="18">
                  <c:v>0.17270401533126145</c:v>
                </c:pt>
                <c:pt idx="19">
                  <c:v>0.14515647214048077</c:v>
                </c:pt>
                <c:pt idx="20">
                  <c:v>0.10815381127874801</c:v>
                </c:pt>
                <c:pt idx="21">
                  <c:v>6.2065751101940014E-2</c:v>
                </c:pt>
                <c:pt idx="22">
                  <c:v>7.3527882726563965E-3</c:v>
                </c:pt>
                <c:pt idx="23">
                  <c:v>5.543840337021344E-2</c:v>
                </c:pt>
                <c:pt idx="24">
                  <c:v>0.12568043499578274</c:v>
                </c:pt>
                <c:pt idx="25">
                  <c:v>0.20267147144297715</c:v>
                </c:pt>
                <c:pt idx="26">
                  <c:v>0.28564224372546954</c:v>
                </c:pt>
                <c:pt idx="27">
                  <c:v>0.37376373531310392</c:v>
                </c:pt>
                <c:pt idx="28">
                  <c:v>0.46615546539102859</c:v>
                </c:pt>
                <c:pt idx="29">
                  <c:v>0.56189428633295124</c:v>
                </c:pt>
                <c:pt idx="30">
                  <c:v>0.66002360748706645</c:v>
                </c:pt>
                <c:pt idx="31">
                  <c:v>0.75956295311364319</c:v>
                </c:pt>
                <c:pt idx="32">
                  <c:v>0.85951775897451377</c:v>
                </c:pt>
                <c:pt idx="33">
                  <c:v>0.95888930969018193</c:v>
                </c:pt>
                <c:pt idx="34">
                  <c:v>1.056684717573765</c:v>
                </c:pt>
                <c:pt idx="35">
                  <c:v>1.1519268432365535</c:v>
                </c:pt>
                <c:pt idx="36">
                  <c:v>1.2436640588417862</c:v>
                </c:pt>
                <c:pt idx="37">
                  <c:v>1.3309797564554271</c:v>
                </c:pt>
                <c:pt idx="38">
                  <c:v>1.4130015064896526</c:v>
                </c:pt>
                <c:pt idx="39">
                  <c:v>1.4889097747309075</c:v>
                </c:pt>
                <c:pt idx="40">
                  <c:v>1.557946110854862</c:v>
                </c:pt>
                <c:pt idx="41">
                  <c:v>1.6194207266113438</c:v>
                </c:pt>
                <c:pt idx="42">
                  <c:v>1.6727193879605218</c:v>
                </c:pt>
                <c:pt idx="43">
                  <c:v>1.7173095522963886</c:v>
                </c:pt>
                <c:pt idx="44">
                  <c:v>1.7527456894364497</c:v>
                </c:pt>
                <c:pt idx="45">
                  <c:v>1.7786737332120306</c:v>
                </c:pt>
                <c:pt idx="46">
                  <c:v>1.7948346191803981</c:v>
                </c:pt>
                <c:pt idx="47">
                  <c:v>1.8010668731110346</c:v>
                </c:pt>
                <c:pt idx="48">
                  <c:v>1.7973082243827743</c:v>
                </c:pt>
                <c:pt idx="49">
                  <c:v>1.7835962281712661</c:v>
                </c:pt>
                <c:pt idx="50">
                  <c:v>1.7600678902100722</c:v>
                </c:pt>
                <c:pt idx="51">
                  <c:v>1.726958297874666</c:v>
                </c:pt>
                <c:pt idx="52">
                  <c:v>1.6845982712670868</c:v>
                </c:pt>
                <c:pt idx="53">
                  <c:v>1.633411057770835</c:v>
                </c:pt>
                <c:pt idx="54">
                  <c:v>1.5739081031029207</c:v>
                </c:pt>
                <c:pt idx="55">
                  <c:v>1.5066839411173256</c:v>
                </c:pt>
                <c:pt idx="56">
                  <c:v>1.4324102534192553</c:v>
                </c:pt>
                <c:pt idx="57">
                  <c:v>1.3518291581445712</c:v>
                </c:pt>
                <c:pt idx="58">
                  <c:v>1.265745794960691</c:v>
                </c:pt>
                <c:pt idx="59">
                  <c:v>1.1750202803771697</c:v>
                </c:pt>
                <c:pt idx="60">
                  <c:v>1.0805591137458594</c:v>
                </c:pt>
                <c:pt idx="61">
                  <c:v>0.9833061198190296</c:v>
                </c:pt>
                <c:pt idx="62">
                  <c:v>0.88423301836443013</c:v>
                </c:pt>
                <c:pt idx="63">
                  <c:v>0.78432971506258398</c:v>
                </c:pt>
                <c:pt idx="64">
                  <c:v>0.68459441069644011</c:v>
                </c:pt>
                <c:pt idx="65">
                  <c:v>0.58602362745911818</c:v>
                </c:pt>
                <c:pt idx="66">
                  <c:v>0.48960225203355584</c:v>
                </c:pt>
                <c:pt idx="67">
                  <c:v>0.39629369493033539</c:v>
                </c:pt>
                <c:pt idx="68">
                  <c:v>0.30703026440832554</c:v>
                </c:pt>
                <c:pt idx="69">
                  <c:v>0.22270385115873359</c:v>
                </c:pt>
                <c:pt idx="70">
                  <c:v>0.14415701682814464</c:v>
                </c:pt>
                <c:pt idx="71">
                  <c:v>7.2174575421057763E-2</c:v>
                </c:pt>
                <c:pt idx="72">
                  <c:v>7.475751697780586E-3</c:v>
                </c:pt>
                <c:pt idx="73">
                  <c:v>4.9293005081630703E-2</c:v>
                </c:pt>
                <c:pt idx="74">
                  <c:v>9.7564480264693221E-2</c:v>
                </c:pt>
                <c:pt idx="75">
                  <c:v>0.1368563612278052</c:v>
                </c:pt>
                <c:pt idx="76">
                  <c:v>0.16677605648455263</c:v>
                </c:pt>
                <c:pt idx="77">
                  <c:v>0.18702461833006667</c:v>
                </c:pt>
                <c:pt idx="78">
                  <c:v>0.19739972982767129</c:v>
                </c:pt>
                <c:pt idx="79">
                  <c:v>0.19779772629283832</c:v>
                </c:pt>
                <c:pt idx="80">
                  <c:v>0.18821463107644809</c:v>
                </c:pt>
                <c:pt idx="81">
                  <c:v>0.1687461952981526</c:v>
                </c:pt>
                <c:pt idx="82">
                  <c:v>0.13958694113283943</c:v>
                </c:pt>
                <c:pt idx="83">
                  <c:v>0.10102821820935959</c:v>
                </c:pt>
                <c:pt idx="84">
                  <c:v>5.3455292541346733E-2</c:v>
                </c:pt>
                <c:pt idx="85">
                  <c:v>2.6565029234434379E-3</c:v>
                </c:pt>
                <c:pt idx="86">
                  <c:v>6.674651767282036E-2</c:v>
                </c:pt>
                <c:pt idx="87">
                  <c:v>0.13817438546475036</c:v>
                </c:pt>
                <c:pt idx="88">
                  <c:v>0.216226422655172</c:v>
                </c:pt>
                <c:pt idx="89">
                  <c:v>0.30012275908904906</c:v>
                </c:pt>
                <c:pt idx="90">
                  <c:v>0.3890251303051771</c:v>
                </c:pt>
                <c:pt idx="91">
                  <c:v>0.48204525319758157</c:v>
                </c:pt>
                <c:pt idx="92">
                  <c:v>0.57825370144668609</c:v>
                </c:pt>
                <c:pt idx="93">
                  <c:v>0.67668919203987199</c:v>
                </c:pt>
                <c:pt idx="94">
                  <c:v>0.77636819009357594</c:v>
                </c:pt>
                <c:pt idx="95">
                  <c:v>0.87629473600874297</c:v>
                </c:pt>
                <c:pt idx="96">
                  <c:v>0.97547039676991332</c:v>
                </c:pt>
                <c:pt idx="97">
                  <c:v>1.0729042419578763</c:v>
                </c:pt>
                <c:pt idx="98">
                  <c:v>1.1676227447988621</c:v>
                </c:pt>
                <c:pt idx="99">
                  <c:v>1.2586795093222549</c:v>
                </c:pt>
                <c:pt idx="100">
                  <c:v>1.3451647264363036</c:v>
                </c:pt>
                <c:pt idx="101">
                  <c:v>1.4262142644398157</c:v>
                </c:pt>
                <c:pt idx="102">
                  <c:v>1.501018303140476</c:v>
                </c:pt>
                <c:pt idx="103">
                  <c:v>1.5688294253105162</c:v>
                </c:pt>
                <c:pt idx="104">
                  <c:v>1.6289700846325874</c:v>
                </c:pt>
                <c:pt idx="105">
                  <c:v>1.6808393755186037</c:v>
                </c:pt>
                <c:pt idx="106">
                  <c:v>1.7239190371597402</c:v>
                </c:pt>
                <c:pt idx="107">
                  <c:v>1.7577786318171216</c:v>
                </c:pt>
                <c:pt idx="108">
                  <c:v>1.7820798456134253</c:v>
                </c:pt>
                <c:pt idx="109">
                  <c:v>1.796579868853311</c:v>
                </c:pt>
                <c:pt idx="110">
                  <c:v>1.8011338220976372</c:v>
                </c:pt>
                <c:pt idx="111">
                  <c:v>1.7956962037509228</c:v>
                </c:pt>
                <c:pt idx="112">
                  <c:v>1.7803213446982511</c:v>
                </c:pt>
                <c:pt idx="113">
                  <c:v>1.7551628654490226</c:v>
                </c:pt>
                <c:pt idx="114">
                  <c:v>1.7204721412116095</c:v>
                </c:pt>
                <c:pt idx="115">
                  <c:v>1.6765957902353623</c:v>
                </c:pt>
                <c:pt idx="116">
                  <c:v>1.6239722105156424</c:v>
                </c:pt>
                <c:pt idx="117">
                  <c:v>1.563127199465967</c:v>
                </c:pt>
                <c:pt idx="118">
                  <c:v>1.494668700324056</c:v>
                </c:pt>
                <c:pt idx="119">
                  <c:v>1.419280727783967</c:v>
                </c:pt>
                <c:pt idx="120">
                  <c:v>1.3377165335473686</c:v>
                </c:pt>
                <c:pt idx="121">
                  <c:v>1.2507910800815352</c:v>
                </c:pt>
                <c:pt idx="122">
                  <c:v>1.1593728977837623</c:v>
                </c:pt>
                <c:pt idx="123">
                  <c:v>1.0643754069127347</c:v>
                </c:pt>
                <c:pt idx="124">
                  <c:v>0.96674779099524311</c:v>
                </c:pt>
                <c:pt idx="125">
                  <c:v>0.86746551289813434</c:v>
                </c:pt>
                <c:pt idx="126">
                  <c:v>0.76752056832579696</c:v>
                </c:pt>
                <c:pt idx="127">
                  <c:v>0.66791157412699143</c:v>
                </c:pt>
                <c:pt idx="128">
                  <c:v>0.56963379044539475</c:v>
                </c:pt>
                <c:pt idx="129">
                  <c:v>0.47366917640924067</c:v>
                </c:pt>
                <c:pt idx="130">
                  <c:v>0.38097657872029278</c:v>
                </c:pt>
                <c:pt idx="131">
                  <c:v>0.29248215117456</c:v>
                </c:pt>
                <c:pt idx="132">
                  <c:v>0.20907010083971067</c:v>
                </c:pt>
                <c:pt idx="133">
                  <c:v>0.13157385335033134</c:v>
                </c:pt>
                <c:pt idx="134">
                  <c:v>6.0767725594485067E-2</c:v>
                </c:pt>
                <c:pt idx="135">
                  <c:v>2.6408110046872713E-3</c:v>
                </c:pt>
                <c:pt idx="136">
                  <c:v>5.8018199309562091E-2</c:v>
                </c:pt>
                <c:pt idx="137">
                  <c:v>0.10481112676152815</c:v>
                </c:pt>
                <c:pt idx="138">
                  <c:v>0.14255205389717107</c:v>
                </c:pt>
                <c:pt idx="139">
                  <c:v>0.17086388584804224</c:v>
                </c:pt>
                <c:pt idx="140">
                  <c:v>0.18946374014793665</c:v>
                </c:pt>
                <c:pt idx="141">
                  <c:v>0.19816577320098394</c:v>
                </c:pt>
                <c:pt idx="142">
                  <c:v>0.19688303716942801</c:v>
                </c:pt>
                <c:pt idx="143">
                  <c:v>0.18562834872767964</c:v>
                </c:pt>
                <c:pt idx="144">
                  <c:v>0.16451416100234373</c:v>
                </c:pt>
                <c:pt idx="145">
                  <c:v>0.1337514399777493</c:v>
                </c:pt>
                <c:pt idx="146">
                  <c:v>9.3647556593570491E-2</c:v>
                </c:pt>
                <c:pt idx="147">
                  <c:v>4.4603215596000556E-2</c:v>
                </c:pt>
                <c:pt idx="148">
                  <c:v>1.2891548171617417E-2</c:v>
                </c:pt>
                <c:pt idx="149">
                  <c:v>7.8262266034957673E-2</c:v>
                </c:pt>
                <c:pt idx="150">
                  <c:v>0.15085577538981687</c:v>
                </c:pt>
                <c:pt idx="151">
                  <c:v>0.22994674588694508</c:v>
                </c:pt>
                <c:pt idx="152">
                  <c:v>0.31474492669313403</c:v>
                </c:pt>
                <c:pt idx="153">
                  <c:v>0.40440304241632163</c:v>
                </c:pt>
                <c:pt idx="154">
                  <c:v>0.49802525880123144</c:v>
                </c:pt>
                <c:pt idx="155">
                  <c:v>0.59467613360913707</c:v>
                </c:pt>
                <c:pt idx="156">
                  <c:v>0.69338996324748958</c:v>
                </c:pt>
                <c:pt idx="157">
                  <c:v>0.7931804317609964</c:v>
                </c:pt>
                <c:pt idx="158">
                  <c:v>0.89305046577461533</c:v>
                </c:pt>
                <c:pt idx="159">
                  <c:v>0.99200219692112301</c:v>
                </c:pt>
                <c:pt idx="160">
                  <c:v>1.0890469322119989</c:v>
                </c:pt>
                <c:pt idx="161">
                  <c:v>1.1832150327309428</c:v>
                </c:pt>
                <c:pt idx="162">
                  <c:v>1.2735656019453998</c:v>
                </c:pt>
                <c:pt idx="163">
                  <c:v>1.3591958868337131</c:v>
                </c:pt>
                <c:pt idx="164">
                  <c:v>1.4392502978948811</c:v>
                </c:pt>
                <c:pt idx="165">
                  <c:v>1.5129289579160567</c:v>
                </c:pt>
                <c:pt idx="166">
                  <c:v>1.5794956940812321</c:v>
                </c:pt>
                <c:pt idx="167">
                  <c:v>1.6382853935666803</c:v>
                </c:pt>
                <c:pt idx="168">
                  <c:v>1.6887106491284383</c:v>
                </c:pt>
                <c:pt idx="169">
                  <c:v>1.7302676282813021</c:v>
                </c:pt>
                <c:pt idx="170">
                  <c:v>1.7625411074264905</c:v>
                </c:pt>
                <c:pt idx="171">
                  <c:v>1.7852086206285771</c:v>
                </c:pt>
                <c:pt idx="172">
                  <c:v>1.7980436815885299</c:v>
                </c:pt>
                <c:pt idx="173">
                  <c:v>1.8009180466199448</c:v>
                </c:pt>
                <c:pt idx="174">
                  <c:v>1.793802996017567</c:v>
                </c:pt>
                <c:pt idx="175">
                  <c:v>1.7767696210150912</c:v>
                </c:pt>
                <c:pt idx="176">
                  <c:v>1.7499881134650577</c:v>
                </c:pt>
                <c:pt idx="177">
                  <c:v>1.7137260653381183</c:v>
                </c:pt>
                <c:pt idx="178">
                  <c:v>1.6683457950325149</c:v>
                </c:pt>
                <c:pt idx="179">
                  <c:v>1.6143007272084222</c:v>
                </c:pt>
                <c:pt idx="180">
                  <c:v>1.5521308623186099</c:v>
                </c:pt>
                <c:pt idx="181">
                  <c:v>1.4824573811024337</c:v>
                </c:pt>
                <c:pt idx="182">
                  <c:v>1.4059764379532178</c:v>
                </c:pt>
                <c:pt idx="183">
                  <c:v>1.3234522051736652</c:v>
                </c:pt>
                <c:pt idx="184">
                  <c:v>1.2357092376188303</c:v>
                </c:pt>
                <c:pt idx="185">
                  <c:v>1.1436242340165461</c:v>
                </c:pt>
                <c:pt idx="186">
                  <c:v>1.0481172772835545</c:v>
                </c:pt>
                <c:pt idx="187">
                  <c:v>0.95014264136113247</c:v>
                </c:pt>
                <c:pt idx="188">
                  <c:v>0.85067925642530107</c:v>
                </c:pt>
                <c:pt idx="189">
                  <c:v>0.75072092774012245</c:v>
                </c:pt>
                <c:pt idx="190">
                  <c:v>0.65126640588398133</c:v>
                </c:pt>
                <c:pt idx="191">
                  <c:v>0.55330940756397384</c:v>
                </c:pt>
                <c:pt idx="192">
                  <c:v>0.4578286867270383</c:v>
                </c:pt>
                <c:pt idx="193">
                  <c:v>0.3657782551740405</c:v>
                </c:pt>
                <c:pt idx="194">
                  <c:v>0.27807785038923727</c:v>
                </c:pt>
                <c:pt idx="195">
                  <c:v>0.19560374582733264</c:v>
                </c:pt>
                <c:pt idx="196">
                  <c:v>0.1191799954787981</c:v>
                </c:pt>
                <c:pt idx="197">
                  <c:v>4.9570200194785419E-2</c:v>
                </c:pt>
                <c:pt idx="198">
                  <c:v>1.253012196017167E-2</c:v>
                </c:pt>
                <c:pt idx="199">
                  <c:v>6.6500485094733608E-2</c:v>
                </c:pt>
                <c:pt idx="200">
                  <c:v>0.111801635180693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4D43-4C18-A825-6C5C8CE382D0}"/>
            </c:ext>
          </c:extLst>
        </c:ser>
        <c:ser>
          <c:idx val="26"/>
          <c:order val="26"/>
          <c:spPr>
            <a:gradFill rotWithShape="1">
              <a:gsLst>
                <a:gs pos="0">
                  <a:schemeClr val="accent3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43:$GT$43</c:f>
              <c:numCache>
                <c:formatCode>General</c:formatCode>
                <c:ptCount val="201"/>
                <c:pt idx="0">
                  <c:v>0.85688875336894732</c:v>
                </c:pt>
                <c:pt idx="1">
                  <c:v>0.75705533672211911</c:v>
                </c:pt>
                <c:pt idx="2">
                  <c:v>0.6582194225738861</c:v>
                </c:pt>
                <c:pt idx="3">
                  <c:v>0.56136854670760772</c:v>
                </c:pt>
                <c:pt idx="4">
                  <c:v>0.4674704110602968</c:v>
                </c:pt>
                <c:pt idx="5">
                  <c:v>0.37746321476474431</c:v>
                </c:pt>
                <c:pt idx="6">
                  <c:v>0.29224627997391195</c:v>
                </c:pt>
                <c:pt idx="7">
                  <c:v>0.2126710661312563</c:v>
                </c:pt>
                <c:pt idx="8">
                  <c:v>0.13953266246942453</c:v>
                </c:pt>
                <c:pt idx="9">
                  <c:v>7.3561843741463906E-2</c:v>
                </c:pt>
                <c:pt idx="10">
                  <c:v>1.5417768561050815E-2</c:v>
                </c:pt>
                <c:pt idx="11">
                  <c:v>3.4318606692488096E-2</c:v>
                </c:pt>
                <c:pt idx="12">
                  <c:v>7.5150332598278968E-2</c:v>
                </c:pt>
                <c:pt idx="13">
                  <c:v>0.10666943204824564</c:v>
                </c:pt>
                <c:pt idx="14">
                  <c:v>0.12856097661951282</c:v>
                </c:pt>
                <c:pt idx="15">
                  <c:v>0.14060623323510713</c:v>
                </c:pt>
                <c:pt idx="16">
                  <c:v>0.14268484967255779</c:v>
                </c:pt>
                <c:pt idx="17">
                  <c:v>0.13477605708352125</c:v>
                </c:pt>
                <c:pt idx="18">
                  <c:v>0.11695887750924783</c:v>
                </c:pt>
                <c:pt idx="19">
                  <c:v>8.9411334318467151E-2</c:v>
                </c:pt>
                <c:pt idx="20">
                  <c:v>5.2408673456734389E-2</c:v>
                </c:pt>
                <c:pt idx="21">
                  <c:v>6.3206132799263903E-3</c:v>
                </c:pt>
                <c:pt idx="22">
                  <c:v>4.8392349549357228E-2</c:v>
                </c:pt>
                <c:pt idx="23">
                  <c:v>0.11118354119222706</c:v>
                </c:pt>
                <c:pt idx="24">
                  <c:v>0.18142557281779637</c:v>
                </c:pt>
                <c:pt idx="25">
                  <c:v>0.25841660926499077</c:v>
                </c:pt>
                <c:pt idx="26">
                  <c:v>0.34138738154748316</c:v>
                </c:pt>
                <c:pt idx="27">
                  <c:v>0.42950887313511754</c:v>
                </c:pt>
                <c:pt idx="28">
                  <c:v>0.52190060321304221</c:v>
                </c:pt>
                <c:pt idx="29">
                  <c:v>0.61763942415496487</c:v>
                </c:pt>
                <c:pt idx="30">
                  <c:v>0.71576874530908008</c:v>
                </c:pt>
                <c:pt idx="31">
                  <c:v>0.81530809093565682</c:v>
                </c:pt>
                <c:pt idx="32">
                  <c:v>0.91526289679652739</c:v>
                </c:pt>
                <c:pt idx="33">
                  <c:v>1.0146344475121956</c:v>
                </c:pt>
                <c:pt idx="34">
                  <c:v>1.1124298553957785</c:v>
                </c:pt>
                <c:pt idx="35">
                  <c:v>1.2076719810585672</c:v>
                </c:pt>
                <c:pt idx="36">
                  <c:v>1.2994091966637997</c:v>
                </c:pt>
                <c:pt idx="37">
                  <c:v>1.3867248942774406</c:v>
                </c:pt>
                <c:pt idx="38">
                  <c:v>1.4687466443116661</c:v>
                </c:pt>
                <c:pt idx="39">
                  <c:v>1.5446549125529212</c:v>
                </c:pt>
                <c:pt idx="40">
                  <c:v>1.6136912486768755</c:v>
                </c:pt>
                <c:pt idx="41">
                  <c:v>1.6751658644333576</c:v>
                </c:pt>
                <c:pt idx="42">
                  <c:v>1.7284645257825355</c:v>
                </c:pt>
                <c:pt idx="43">
                  <c:v>1.7730546901184021</c:v>
                </c:pt>
                <c:pt idx="44">
                  <c:v>1.8084908272584634</c:v>
                </c:pt>
                <c:pt idx="45">
                  <c:v>1.8344188710340443</c:v>
                </c:pt>
                <c:pt idx="46">
                  <c:v>1.8505797570024116</c:v>
                </c:pt>
                <c:pt idx="47">
                  <c:v>1.8568120109330482</c:v>
                </c:pt>
                <c:pt idx="48">
                  <c:v>1.853053362204788</c:v>
                </c:pt>
                <c:pt idx="49">
                  <c:v>1.8393413659932798</c:v>
                </c:pt>
                <c:pt idx="50">
                  <c:v>1.8158130280320859</c:v>
                </c:pt>
                <c:pt idx="51">
                  <c:v>1.7827034356966798</c:v>
                </c:pt>
                <c:pt idx="52">
                  <c:v>1.7403434090891006</c:v>
                </c:pt>
                <c:pt idx="53">
                  <c:v>1.6891561955928487</c:v>
                </c:pt>
                <c:pt idx="54">
                  <c:v>1.6296532409249345</c:v>
                </c:pt>
                <c:pt idx="55">
                  <c:v>1.5624290789393394</c:v>
                </c:pt>
                <c:pt idx="56">
                  <c:v>1.4881553912412691</c:v>
                </c:pt>
                <c:pt idx="57">
                  <c:v>1.4075742959665849</c:v>
                </c:pt>
                <c:pt idx="58">
                  <c:v>1.3214909327827047</c:v>
                </c:pt>
                <c:pt idx="59">
                  <c:v>1.2307654181991834</c:v>
                </c:pt>
                <c:pt idx="60">
                  <c:v>1.1363042515678732</c:v>
                </c:pt>
                <c:pt idx="61">
                  <c:v>1.0390512576410431</c:v>
                </c:pt>
                <c:pt idx="62">
                  <c:v>0.93997815618644376</c:v>
                </c:pt>
                <c:pt idx="63">
                  <c:v>0.8400748528845976</c:v>
                </c:pt>
                <c:pt idx="64">
                  <c:v>0.74033954851845363</c:v>
                </c:pt>
                <c:pt idx="65">
                  <c:v>0.6417687652811318</c:v>
                </c:pt>
                <c:pt idx="66">
                  <c:v>0.54534738985556941</c:v>
                </c:pt>
                <c:pt idx="67">
                  <c:v>0.45203883275234902</c:v>
                </c:pt>
                <c:pt idx="68">
                  <c:v>0.36277540223033916</c:v>
                </c:pt>
                <c:pt idx="69">
                  <c:v>0.27844898898074721</c:v>
                </c:pt>
                <c:pt idx="70">
                  <c:v>0.19990215465015826</c:v>
                </c:pt>
                <c:pt idx="71">
                  <c:v>0.12791971324307139</c:v>
                </c:pt>
                <c:pt idx="72">
                  <c:v>6.322088951979421E-2</c:v>
                </c:pt>
                <c:pt idx="73">
                  <c:v>6.452132740382921E-3</c:v>
                </c:pt>
                <c:pt idx="74">
                  <c:v>4.1819342442679597E-2</c:v>
                </c:pt>
                <c:pt idx="75">
                  <c:v>8.1111223405791577E-2</c:v>
                </c:pt>
                <c:pt idx="76">
                  <c:v>0.111030918662539</c:v>
                </c:pt>
                <c:pt idx="77">
                  <c:v>0.13127948050805305</c:v>
                </c:pt>
                <c:pt idx="78">
                  <c:v>0.14165459200565766</c:v>
                </c:pt>
                <c:pt idx="79">
                  <c:v>0.14205258847082469</c:v>
                </c:pt>
                <c:pt idx="80">
                  <c:v>0.13246949325443447</c:v>
                </c:pt>
                <c:pt idx="81">
                  <c:v>0.11300105747613898</c:v>
                </c:pt>
                <c:pt idx="82">
                  <c:v>8.3841803310825802E-2</c:v>
                </c:pt>
                <c:pt idx="83">
                  <c:v>4.5283080387345964E-2</c:v>
                </c:pt>
                <c:pt idx="84">
                  <c:v>2.2898452806668912E-3</c:v>
                </c:pt>
                <c:pt idx="85">
                  <c:v>5.8401640745457062E-2</c:v>
                </c:pt>
                <c:pt idx="86">
                  <c:v>0.12249165549483398</c:v>
                </c:pt>
                <c:pt idx="87">
                  <c:v>0.19391952328676398</c:v>
                </c:pt>
                <c:pt idx="88">
                  <c:v>0.27197156047718563</c:v>
                </c:pt>
                <c:pt idx="89">
                  <c:v>0.35586789691106269</c:v>
                </c:pt>
                <c:pt idx="90">
                  <c:v>0.44477026812719073</c:v>
                </c:pt>
                <c:pt idx="91">
                  <c:v>0.53779039101959514</c:v>
                </c:pt>
                <c:pt idx="92">
                  <c:v>0.63399883926869971</c:v>
                </c:pt>
                <c:pt idx="93">
                  <c:v>0.73243432986188561</c:v>
                </c:pt>
                <c:pt idx="94">
                  <c:v>0.83211332791558956</c:v>
                </c:pt>
                <c:pt idx="95">
                  <c:v>0.93203987383075659</c:v>
                </c:pt>
                <c:pt idx="96">
                  <c:v>1.0312155345919269</c:v>
                </c:pt>
                <c:pt idx="97">
                  <c:v>1.1286493797798898</c:v>
                </c:pt>
                <c:pt idx="98">
                  <c:v>1.2233678826208756</c:v>
                </c:pt>
                <c:pt idx="99">
                  <c:v>1.3144246471442687</c:v>
                </c:pt>
                <c:pt idx="100">
                  <c:v>1.4009098642583171</c:v>
                </c:pt>
                <c:pt idx="101">
                  <c:v>1.4819594022618294</c:v>
                </c:pt>
                <c:pt idx="102">
                  <c:v>1.5567634409624898</c:v>
                </c:pt>
                <c:pt idx="103">
                  <c:v>1.6245745631325299</c:v>
                </c:pt>
                <c:pt idx="104">
                  <c:v>1.6847152224546011</c:v>
                </c:pt>
                <c:pt idx="105">
                  <c:v>1.7365845133406173</c:v>
                </c:pt>
                <c:pt idx="106">
                  <c:v>1.7796641749817539</c:v>
                </c:pt>
                <c:pt idx="107">
                  <c:v>1.8135237696391351</c:v>
                </c:pt>
                <c:pt idx="108">
                  <c:v>1.8378249834354388</c:v>
                </c:pt>
                <c:pt idx="109">
                  <c:v>1.8523250066753247</c:v>
                </c:pt>
                <c:pt idx="110">
                  <c:v>1.8568789599196509</c:v>
                </c:pt>
                <c:pt idx="111">
                  <c:v>1.8514413415729365</c:v>
                </c:pt>
                <c:pt idx="112">
                  <c:v>1.8360664825202648</c:v>
                </c:pt>
                <c:pt idx="113">
                  <c:v>1.8109080032710363</c:v>
                </c:pt>
                <c:pt idx="114">
                  <c:v>1.776217279033623</c:v>
                </c:pt>
                <c:pt idx="115">
                  <c:v>1.7323409280573758</c:v>
                </c:pt>
                <c:pt idx="116">
                  <c:v>1.6797173483376562</c:v>
                </c:pt>
                <c:pt idx="117">
                  <c:v>1.6188723372879807</c:v>
                </c:pt>
                <c:pt idx="118">
                  <c:v>1.5504138381460697</c:v>
                </c:pt>
                <c:pt idx="119">
                  <c:v>1.4750258656059807</c:v>
                </c:pt>
                <c:pt idx="120">
                  <c:v>1.3934616713693821</c:v>
                </c:pt>
                <c:pt idx="121">
                  <c:v>1.3065362179035489</c:v>
                </c:pt>
                <c:pt idx="122">
                  <c:v>1.215118035605776</c:v>
                </c:pt>
                <c:pt idx="123">
                  <c:v>1.1201205447347482</c:v>
                </c:pt>
                <c:pt idx="124">
                  <c:v>1.0224929288172566</c:v>
                </c:pt>
                <c:pt idx="125">
                  <c:v>0.92321065072014796</c:v>
                </c:pt>
                <c:pt idx="126">
                  <c:v>0.82326570614781058</c:v>
                </c:pt>
                <c:pt idx="127">
                  <c:v>0.72365671194900516</c:v>
                </c:pt>
                <c:pt idx="128">
                  <c:v>0.62537892826740837</c:v>
                </c:pt>
                <c:pt idx="129">
                  <c:v>0.52941431423125429</c:v>
                </c:pt>
                <c:pt idx="130">
                  <c:v>0.4367217165423064</c:v>
                </c:pt>
                <c:pt idx="131">
                  <c:v>0.34822728899657363</c:v>
                </c:pt>
                <c:pt idx="132">
                  <c:v>0.26481523866172429</c:v>
                </c:pt>
                <c:pt idx="133">
                  <c:v>0.18731899117234496</c:v>
                </c:pt>
                <c:pt idx="134">
                  <c:v>0.11651286341649869</c:v>
                </c:pt>
                <c:pt idx="135">
                  <c:v>5.3104326817326353E-2</c:v>
                </c:pt>
                <c:pt idx="136">
                  <c:v>2.2730614875484667E-3</c:v>
                </c:pt>
                <c:pt idx="137">
                  <c:v>4.9065988939514527E-2</c:v>
                </c:pt>
                <c:pt idx="138">
                  <c:v>8.6806916075157448E-2</c:v>
                </c:pt>
                <c:pt idx="139">
                  <c:v>0.11511874802602862</c:v>
                </c:pt>
                <c:pt idx="140">
                  <c:v>0.13371860232592303</c:v>
                </c:pt>
                <c:pt idx="141">
                  <c:v>0.14242063537897032</c:v>
                </c:pt>
                <c:pt idx="142">
                  <c:v>0.14113789934741439</c:v>
                </c:pt>
                <c:pt idx="143">
                  <c:v>0.12988321090566601</c:v>
                </c:pt>
                <c:pt idx="144">
                  <c:v>0.1087690231803301</c:v>
                </c:pt>
                <c:pt idx="145">
                  <c:v>7.8006302155735674E-2</c:v>
                </c:pt>
                <c:pt idx="146">
                  <c:v>3.7902418771556867E-2</c:v>
                </c:pt>
                <c:pt idx="147">
                  <c:v>1.1141922226013068E-2</c:v>
                </c:pt>
                <c:pt idx="148">
                  <c:v>6.8636685993631041E-2</c:v>
                </c:pt>
                <c:pt idx="149">
                  <c:v>0.1340074038569713</c:v>
                </c:pt>
                <c:pt idx="150">
                  <c:v>0.20660091321183049</c:v>
                </c:pt>
                <c:pt idx="151">
                  <c:v>0.2856918837089587</c:v>
                </c:pt>
                <c:pt idx="152">
                  <c:v>0.37049006451514765</c:v>
                </c:pt>
                <c:pt idx="153">
                  <c:v>0.46014818023833526</c:v>
                </c:pt>
                <c:pt idx="154">
                  <c:v>0.55377039662324501</c:v>
                </c:pt>
                <c:pt idx="155">
                  <c:v>0.65042127143115069</c:v>
                </c:pt>
                <c:pt idx="156">
                  <c:v>0.74913510106950332</c:v>
                </c:pt>
                <c:pt idx="157">
                  <c:v>0.84892556958301002</c:v>
                </c:pt>
                <c:pt idx="158">
                  <c:v>0.94879560359662896</c:v>
                </c:pt>
                <c:pt idx="159">
                  <c:v>1.0477473347431367</c:v>
                </c:pt>
                <c:pt idx="160">
                  <c:v>1.1447920700340126</c:v>
                </c:pt>
                <c:pt idx="161">
                  <c:v>1.2389601705529565</c:v>
                </c:pt>
                <c:pt idx="162">
                  <c:v>1.3293107397674135</c:v>
                </c:pt>
                <c:pt idx="163">
                  <c:v>1.4149410246557266</c:v>
                </c:pt>
                <c:pt idx="164">
                  <c:v>1.4949954357168949</c:v>
                </c:pt>
                <c:pt idx="165">
                  <c:v>1.5686740957380705</c:v>
                </c:pt>
                <c:pt idx="166">
                  <c:v>1.6352408319032459</c:v>
                </c:pt>
                <c:pt idx="167">
                  <c:v>1.6940305313886941</c:v>
                </c:pt>
                <c:pt idx="168">
                  <c:v>1.7444557869504518</c:v>
                </c:pt>
                <c:pt idx="169">
                  <c:v>1.7860127661033158</c:v>
                </c:pt>
                <c:pt idx="170">
                  <c:v>1.8182862452485042</c:v>
                </c:pt>
                <c:pt idx="171">
                  <c:v>1.8409537584505906</c:v>
                </c:pt>
                <c:pt idx="172">
                  <c:v>1.8537888194105434</c:v>
                </c:pt>
                <c:pt idx="173">
                  <c:v>1.8566631844419583</c:v>
                </c:pt>
                <c:pt idx="174">
                  <c:v>1.8495481338395805</c:v>
                </c:pt>
                <c:pt idx="175">
                  <c:v>1.8325147588371049</c:v>
                </c:pt>
                <c:pt idx="176">
                  <c:v>1.8057332512870712</c:v>
                </c:pt>
                <c:pt idx="177">
                  <c:v>1.7694712031601318</c:v>
                </c:pt>
                <c:pt idx="178">
                  <c:v>1.7240909328545286</c:v>
                </c:pt>
                <c:pt idx="179">
                  <c:v>1.6700458650304357</c:v>
                </c:pt>
                <c:pt idx="180">
                  <c:v>1.6078760001406234</c:v>
                </c:pt>
                <c:pt idx="181">
                  <c:v>1.5382025189244473</c:v>
                </c:pt>
                <c:pt idx="182">
                  <c:v>1.4617215757752313</c:v>
                </c:pt>
                <c:pt idx="183">
                  <c:v>1.379197342995679</c:v>
                </c:pt>
                <c:pt idx="184">
                  <c:v>1.2914543754408441</c:v>
                </c:pt>
                <c:pt idx="185">
                  <c:v>1.1993693718385599</c:v>
                </c:pt>
                <c:pt idx="186">
                  <c:v>1.1038624151055683</c:v>
                </c:pt>
                <c:pt idx="187">
                  <c:v>1.0058877791831462</c:v>
                </c:pt>
                <c:pt idx="188">
                  <c:v>0.90642439424731469</c:v>
                </c:pt>
                <c:pt idx="189">
                  <c:v>0.80646606556213607</c:v>
                </c:pt>
                <c:pt idx="190">
                  <c:v>0.70701154370599495</c:v>
                </c:pt>
                <c:pt idx="191">
                  <c:v>0.60905454538598747</c:v>
                </c:pt>
                <c:pt idx="192">
                  <c:v>0.51357382454905198</c:v>
                </c:pt>
                <c:pt idx="193">
                  <c:v>0.42152339299605412</c:v>
                </c:pt>
                <c:pt idx="194">
                  <c:v>0.33382298821125089</c:v>
                </c:pt>
                <c:pt idx="195">
                  <c:v>0.25134888364934627</c:v>
                </c:pt>
                <c:pt idx="196">
                  <c:v>0.17492513330081172</c:v>
                </c:pt>
                <c:pt idx="197">
                  <c:v>0.10531533801679904</c:v>
                </c:pt>
                <c:pt idx="198">
                  <c:v>4.3215015861841954E-2</c:v>
                </c:pt>
                <c:pt idx="199">
                  <c:v>1.0755347272719984E-2</c:v>
                </c:pt>
                <c:pt idx="200">
                  <c:v>5.605649735868034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4D43-4C18-A825-6C5C8CE382D0}"/>
            </c:ext>
          </c:extLst>
        </c:ser>
        <c:ser>
          <c:idx val="27"/>
          <c:order val="27"/>
          <c:spPr>
            <a:gradFill rotWithShape="1">
              <a:gsLst>
                <a:gs pos="0">
                  <a:schemeClr val="accent4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44:$GT$44</c:f>
              <c:numCache>
                <c:formatCode>General</c:formatCode>
                <c:ptCount val="201"/>
                <c:pt idx="0">
                  <c:v>0.90407214201706121</c:v>
                </c:pt>
                <c:pt idx="1">
                  <c:v>0.804238725370233</c:v>
                </c:pt>
                <c:pt idx="2">
                  <c:v>0.70540281122199999</c:v>
                </c:pt>
                <c:pt idx="3">
                  <c:v>0.60855193535572161</c:v>
                </c:pt>
                <c:pt idx="4">
                  <c:v>0.51465379970841063</c:v>
                </c:pt>
                <c:pt idx="5">
                  <c:v>0.4246466034128582</c:v>
                </c:pt>
                <c:pt idx="6">
                  <c:v>0.33942966862202584</c:v>
                </c:pt>
                <c:pt idx="7">
                  <c:v>0.25985445477937019</c:v>
                </c:pt>
                <c:pt idx="8">
                  <c:v>0.18671605111753842</c:v>
                </c:pt>
                <c:pt idx="9">
                  <c:v>0.12074523238957779</c:v>
                </c:pt>
                <c:pt idx="10">
                  <c:v>6.2601157209164704E-2</c:v>
                </c:pt>
                <c:pt idx="11">
                  <c:v>1.2864781955625793E-2</c:v>
                </c:pt>
                <c:pt idx="12">
                  <c:v>2.796694395016508E-2</c:v>
                </c:pt>
                <c:pt idx="13">
                  <c:v>5.948604340013175E-2</c:v>
                </c:pt>
                <c:pt idx="14">
                  <c:v>8.1377587971398935E-2</c:v>
                </c:pt>
                <c:pt idx="15">
                  <c:v>9.3422844586993237E-2</c:v>
                </c:pt>
                <c:pt idx="16">
                  <c:v>9.5501461024443901E-2</c:v>
                </c:pt>
                <c:pt idx="17">
                  <c:v>8.7592668435407361E-2</c:v>
                </c:pt>
                <c:pt idx="18">
                  <c:v>6.9775488861133939E-2</c:v>
                </c:pt>
                <c:pt idx="19">
                  <c:v>4.2227945670353262E-2</c:v>
                </c:pt>
                <c:pt idx="20">
                  <c:v>5.2252848086205006E-3</c:v>
                </c:pt>
                <c:pt idx="21">
                  <c:v>4.0862775368187498E-2</c:v>
                </c:pt>
                <c:pt idx="22">
                  <c:v>9.5575738197471116E-2</c:v>
                </c:pt>
                <c:pt idx="23">
                  <c:v>0.15836692984034095</c:v>
                </c:pt>
                <c:pt idx="24">
                  <c:v>0.22860896146591025</c:v>
                </c:pt>
                <c:pt idx="25">
                  <c:v>0.30559999791310466</c:v>
                </c:pt>
                <c:pt idx="26">
                  <c:v>0.38857077019559705</c:v>
                </c:pt>
                <c:pt idx="27">
                  <c:v>0.47669226178323143</c:v>
                </c:pt>
                <c:pt idx="28">
                  <c:v>0.5690839918611561</c:v>
                </c:pt>
                <c:pt idx="29">
                  <c:v>0.66482281280307876</c:v>
                </c:pt>
                <c:pt idx="30">
                  <c:v>0.76295213395719397</c:v>
                </c:pt>
                <c:pt idx="31">
                  <c:v>0.8624914795837707</c:v>
                </c:pt>
                <c:pt idx="32">
                  <c:v>0.96244628544464128</c:v>
                </c:pt>
                <c:pt idx="33">
                  <c:v>1.0618178361603094</c:v>
                </c:pt>
                <c:pt idx="34">
                  <c:v>1.1596132440438924</c:v>
                </c:pt>
                <c:pt idx="35">
                  <c:v>1.2548553697066811</c:v>
                </c:pt>
                <c:pt idx="36">
                  <c:v>1.3465925853119136</c:v>
                </c:pt>
                <c:pt idx="37">
                  <c:v>1.4339082829255547</c:v>
                </c:pt>
                <c:pt idx="38">
                  <c:v>1.5159300329597802</c:v>
                </c:pt>
                <c:pt idx="39">
                  <c:v>1.5918383012010349</c:v>
                </c:pt>
                <c:pt idx="40">
                  <c:v>1.6608746373249894</c:v>
                </c:pt>
                <c:pt idx="41">
                  <c:v>1.7223492530814715</c:v>
                </c:pt>
                <c:pt idx="42">
                  <c:v>1.7756479144306494</c:v>
                </c:pt>
                <c:pt idx="43">
                  <c:v>1.8202380787665162</c:v>
                </c:pt>
                <c:pt idx="44">
                  <c:v>1.8556742159065771</c:v>
                </c:pt>
                <c:pt idx="45">
                  <c:v>1.8816022596821582</c:v>
                </c:pt>
                <c:pt idx="46">
                  <c:v>1.8977631456505257</c:v>
                </c:pt>
                <c:pt idx="47">
                  <c:v>1.903995399581162</c:v>
                </c:pt>
                <c:pt idx="48">
                  <c:v>1.9002367508529019</c:v>
                </c:pt>
                <c:pt idx="49">
                  <c:v>1.8865247546413937</c:v>
                </c:pt>
                <c:pt idx="50">
                  <c:v>1.8629964166801996</c:v>
                </c:pt>
                <c:pt idx="51">
                  <c:v>1.8298868243447937</c:v>
                </c:pt>
                <c:pt idx="52">
                  <c:v>1.7875267977372142</c:v>
                </c:pt>
                <c:pt idx="53">
                  <c:v>1.7363395842409624</c:v>
                </c:pt>
                <c:pt idx="54">
                  <c:v>1.6768366295730484</c:v>
                </c:pt>
                <c:pt idx="55">
                  <c:v>1.609612467587453</c:v>
                </c:pt>
                <c:pt idx="56">
                  <c:v>1.5353387798893827</c:v>
                </c:pt>
                <c:pt idx="57">
                  <c:v>1.4547576846146988</c:v>
                </c:pt>
                <c:pt idx="58">
                  <c:v>1.3686743214308186</c:v>
                </c:pt>
                <c:pt idx="59">
                  <c:v>1.2779488068472973</c:v>
                </c:pt>
                <c:pt idx="60">
                  <c:v>1.1834876402159871</c:v>
                </c:pt>
                <c:pt idx="61">
                  <c:v>1.086234646289157</c:v>
                </c:pt>
                <c:pt idx="62">
                  <c:v>0.98716154483455765</c:v>
                </c:pt>
                <c:pt idx="63">
                  <c:v>0.88725824153271149</c:v>
                </c:pt>
                <c:pt idx="64">
                  <c:v>0.78752293716656752</c:v>
                </c:pt>
                <c:pt idx="65">
                  <c:v>0.68895215392924569</c:v>
                </c:pt>
                <c:pt idx="66">
                  <c:v>0.5925307785036833</c:v>
                </c:pt>
                <c:pt idx="67">
                  <c:v>0.49922222140046291</c:v>
                </c:pt>
                <c:pt idx="68">
                  <c:v>0.40995879087845305</c:v>
                </c:pt>
                <c:pt idx="69">
                  <c:v>0.3256323776288611</c:v>
                </c:pt>
                <c:pt idx="70">
                  <c:v>0.24708554329827215</c:v>
                </c:pt>
                <c:pt idx="71">
                  <c:v>0.17510310189118528</c:v>
                </c:pt>
                <c:pt idx="72">
                  <c:v>0.1104042781679081</c:v>
                </c:pt>
                <c:pt idx="73">
                  <c:v>5.363552138849681E-2</c:v>
                </c:pt>
                <c:pt idx="74">
                  <c:v>5.3640462054342919E-3</c:v>
                </c:pt>
                <c:pt idx="75">
                  <c:v>3.3927834757677688E-2</c:v>
                </c:pt>
                <c:pt idx="76">
                  <c:v>6.3847530014425113E-2</c:v>
                </c:pt>
                <c:pt idx="77">
                  <c:v>8.4096091859939159E-2</c:v>
                </c:pt>
                <c:pt idx="78">
                  <c:v>9.4471203357543776E-2</c:v>
                </c:pt>
                <c:pt idx="79">
                  <c:v>9.4869199822710804E-2</c:v>
                </c:pt>
                <c:pt idx="80">
                  <c:v>8.5286104606320579E-2</c:v>
                </c:pt>
                <c:pt idx="81">
                  <c:v>6.5817668828025089E-2</c:v>
                </c:pt>
                <c:pt idx="82">
                  <c:v>3.6658414662711913E-2</c:v>
                </c:pt>
                <c:pt idx="83">
                  <c:v>1.9003082607679245E-3</c:v>
                </c:pt>
                <c:pt idx="84">
                  <c:v>4.947323392878078E-2</c:v>
                </c:pt>
                <c:pt idx="85">
                  <c:v>0.10558502939357095</c:v>
                </c:pt>
                <c:pt idx="86">
                  <c:v>0.16967504414294787</c:v>
                </c:pt>
                <c:pt idx="87">
                  <c:v>0.24110291193487787</c:v>
                </c:pt>
                <c:pt idx="88">
                  <c:v>0.31915494912529951</c:v>
                </c:pt>
                <c:pt idx="89">
                  <c:v>0.40305128555917658</c:v>
                </c:pt>
                <c:pt idx="90">
                  <c:v>0.49195365677530462</c:v>
                </c:pt>
                <c:pt idx="91">
                  <c:v>0.58497377966770903</c:v>
                </c:pt>
                <c:pt idx="92">
                  <c:v>0.6811822279168136</c:v>
                </c:pt>
                <c:pt idx="93">
                  <c:v>0.7796177185099995</c:v>
                </c:pt>
                <c:pt idx="94">
                  <c:v>0.87929671656370345</c:v>
                </c:pt>
                <c:pt idx="95">
                  <c:v>0.97922326247887048</c:v>
                </c:pt>
                <c:pt idx="96">
                  <c:v>1.0783989232400408</c:v>
                </c:pt>
                <c:pt idx="97">
                  <c:v>1.1758327684280037</c:v>
                </c:pt>
                <c:pt idx="98">
                  <c:v>1.2705512712689897</c:v>
                </c:pt>
                <c:pt idx="99">
                  <c:v>1.3616080357923825</c:v>
                </c:pt>
                <c:pt idx="100">
                  <c:v>1.448093252906431</c:v>
                </c:pt>
                <c:pt idx="101">
                  <c:v>1.5291427909099433</c:v>
                </c:pt>
                <c:pt idx="102">
                  <c:v>1.6039468296106034</c:v>
                </c:pt>
                <c:pt idx="103">
                  <c:v>1.6717579517806436</c:v>
                </c:pt>
                <c:pt idx="104">
                  <c:v>1.7318986111027148</c:v>
                </c:pt>
                <c:pt idx="105">
                  <c:v>1.7837679019887314</c:v>
                </c:pt>
                <c:pt idx="106">
                  <c:v>1.8268475636298678</c:v>
                </c:pt>
                <c:pt idx="107">
                  <c:v>1.8607071582872492</c:v>
                </c:pt>
                <c:pt idx="108">
                  <c:v>1.8850083720835529</c:v>
                </c:pt>
                <c:pt idx="109">
                  <c:v>1.8995083953234386</c:v>
                </c:pt>
                <c:pt idx="110">
                  <c:v>1.9040623485677646</c:v>
                </c:pt>
                <c:pt idx="111">
                  <c:v>1.8986247302210504</c:v>
                </c:pt>
                <c:pt idx="112">
                  <c:v>1.8832498711683785</c:v>
                </c:pt>
                <c:pt idx="113">
                  <c:v>1.8580913919191502</c:v>
                </c:pt>
                <c:pt idx="114">
                  <c:v>1.8234006676817369</c:v>
                </c:pt>
                <c:pt idx="115">
                  <c:v>1.7795243167054897</c:v>
                </c:pt>
                <c:pt idx="116">
                  <c:v>1.7269007369857701</c:v>
                </c:pt>
                <c:pt idx="117">
                  <c:v>1.6660557259360944</c:v>
                </c:pt>
                <c:pt idx="118">
                  <c:v>1.5975972267941836</c:v>
                </c:pt>
                <c:pt idx="119">
                  <c:v>1.5222092542540944</c:v>
                </c:pt>
                <c:pt idx="120">
                  <c:v>1.4406450600174963</c:v>
                </c:pt>
                <c:pt idx="121">
                  <c:v>1.3537196065516626</c:v>
                </c:pt>
                <c:pt idx="122">
                  <c:v>1.2623014242538899</c:v>
                </c:pt>
                <c:pt idx="123">
                  <c:v>1.1673039333828621</c:v>
                </c:pt>
                <c:pt idx="124">
                  <c:v>1.0696763174653707</c:v>
                </c:pt>
                <c:pt idx="125">
                  <c:v>0.97039403936826185</c:v>
                </c:pt>
                <c:pt idx="126">
                  <c:v>0.87044909479592447</c:v>
                </c:pt>
                <c:pt idx="127">
                  <c:v>0.77084010059711905</c:v>
                </c:pt>
                <c:pt idx="128">
                  <c:v>0.67256231691552226</c:v>
                </c:pt>
                <c:pt idx="129">
                  <c:v>0.57659770287936818</c:v>
                </c:pt>
                <c:pt idx="130">
                  <c:v>0.48390510519042029</c:v>
                </c:pt>
                <c:pt idx="131">
                  <c:v>0.39541067764468751</c:v>
                </c:pt>
                <c:pt idx="132">
                  <c:v>0.31199862730983818</c:v>
                </c:pt>
                <c:pt idx="133">
                  <c:v>0.23450237982045885</c:v>
                </c:pt>
                <c:pt idx="134">
                  <c:v>0.16369625206461258</c:v>
                </c:pt>
                <c:pt idx="135">
                  <c:v>0.10028771546544024</c:v>
                </c:pt>
                <c:pt idx="136">
                  <c:v>4.4910327160565422E-2</c:v>
                </c:pt>
                <c:pt idx="137">
                  <c:v>1.8826002914006379E-3</c:v>
                </c:pt>
                <c:pt idx="138">
                  <c:v>3.9623527427043559E-2</c:v>
                </c:pt>
                <c:pt idx="139">
                  <c:v>6.7935359377914728E-2</c:v>
                </c:pt>
                <c:pt idx="140">
                  <c:v>8.6535213677809142E-2</c:v>
                </c:pt>
                <c:pt idx="141">
                  <c:v>9.5237246730856429E-2</c:v>
                </c:pt>
                <c:pt idx="142">
                  <c:v>9.3954510699300497E-2</c:v>
                </c:pt>
                <c:pt idx="143">
                  <c:v>8.2699822257552125E-2</c:v>
                </c:pt>
                <c:pt idx="144">
                  <c:v>6.1585634532216216E-2</c:v>
                </c:pt>
                <c:pt idx="145">
                  <c:v>3.0822913507621785E-2</c:v>
                </c:pt>
                <c:pt idx="146">
                  <c:v>9.2809698765570214E-3</c:v>
                </c:pt>
                <c:pt idx="147">
                  <c:v>5.8325310874126957E-2</c:v>
                </c:pt>
                <c:pt idx="148">
                  <c:v>0.11582007464174493</c:v>
                </c:pt>
                <c:pt idx="149">
                  <c:v>0.18119079250508519</c:v>
                </c:pt>
                <c:pt idx="150">
                  <c:v>0.25378430185994438</c:v>
                </c:pt>
                <c:pt idx="151">
                  <c:v>0.33287527235707259</c:v>
                </c:pt>
                <c:pt idx="152">
                  <c:v>0.41767345316326154</c:v>
                </c:pt>
                <c:pt idx="153">
                  <c:v>0.50733156888644915</c:v>
                </c:pt>
                <c:pt idx="154">
                  <c:v>0.6009537852713589</c:v>
                </c:pt>
                <c:pt idx="155">
                  <c:v>0.69760466007926458</c:v>
                </c:pt>
                <c:pt idx="156">
                  <c:v>0.79631848971761721</c:v>
                </c:pt>
                <c:pt idx="157">
                  <c:v>0.89610895823112391</c:v>
                </c:pt>
                <c:pt idx="158">
                  <c:v>0.99597899224474284</c:v>
                </c:pt>
                <c:pt idx="159">
                  <c:v>1.0949307233912506</c:v>
                </c:pt>
                <c:pt idx="160">
                  <c:v>1.1919754586821265</c:v>
                </c:pt>
                <c:pt idx="161">
                  <c:v>1.2861435592010704</c:v>
                </c:pt>
                <c:pt idx="162">
                  <c:v>1.3764941284155274</c:v>
                </c:pt>
                <c:pt idx="163">
                  <c:v>1.4621244133038407</c:v>
                </c:pt>
                <c:pt idx="164">
                  <c:v>1.5421788243650085</c:v>
                </c:pt>
                <c:pt idx="165">
                  <c:v>1.6158574843861842</c:v>
                </c:pt>
                <c:pt idx="166">
                  <c:v>1.6824242205513595</c:v>
                </c:pt>
                <c:pt idx="167">
                  <c:v>1.741213920036808</c:v>
                </c:pt>
                <c:pt idx="168">
                  <c:v>1.7916391755985659</c:v>
                </c:pt>
                <c:pt idx="169">
                  <c:v>1.8331961547514295</c:v>
                </c:pt>
                <c:pt idx="170">
                  <c:v>1.8654696338966179</c:v>
                </c:pt>
                <c:pt idx="171">
                  <c:v>1.8881371470987047</c:v>
                </c:pt>
                <c:pt idx="172">
                  <c:v>1.9009722080586573</c:v>
                </c:pt>
                <c:pt idx="173">
                  <c:v>1.9038465730900724</c:v>
                </c:pt>
                <c:pt idx="174">
                  <c:v>1.8967315224876944</c:v>
                </c:pt>
                <c:pt idx="175">
                  <c:v>1.8796981474852188</c:v>
                </c:pt>
                <c:pt idx="176">
                  <c:v>1.8529166399351853</c:v>
                </c:pt>
                <c:pt idx="177">
                  <c:v>1.8166545918082457</c:v>
                </c:pt>
                <c:pt idx="178">
                  <c:v>1.7712743215026425</c:v>
                </c:pt>
                <c:pt idx="179">
                  <c:v>1.7172292536785498</c:v>
                </c:pt>
                <c:pt idx="180">
                  <c:v>1.6550593887887373</c:v>
                </c:pt>
                <c:pt idx="181">
                  <c:v>1.5853859075725611</c:v>
                </c:pt>
                <c:pt idx="182">
                  <c:v>1.5089049644233454</c:v>
                </c:pt>
                <c:pt idx="183">
                  <c:v>1.4263807316437926</c:v>
                </c:pt>
                <c:pt idx="184">
                  <c:v>1.338637764088958</c:v>
                </c:pt>
                <c:pt idx="185">
                  <c:v>1.2465527604866737</c:v>
                </c:pt>
                <c:pt idx="186">
                  <c:v>1.1510458037536822</c:v>
                </c:pt>
                <c:pt idx="187">
                  <c:v>1.0530711678312601</c:v>
                </c:pt>
                <c:pt idx="188">
                  <c:v>0.95360778289542858</c:v>
                </c:pt>
                <c:pt idx="189">
                  <c:v>0.85364945421024996</c:v>
                </c:pt>
                <c:pt idx="190">
                  <c:v>0.75419493235410884</c:v>
                </c:pt>
                <c:pt idx="191">
                  <c:v>0.65623793403410136</c:v>
                </c:pt>
                <c:pt idx="192">
                  <c:v>0.56075721319716587</c:v>
                </c:pt>
                <c:pt idx="193">
                  <c:v>0.46870678164416801</c:v>
                </c:pt>
                <c:pt idx="194">
                  <c:v>0.38100637685936478</c:v>
                </c:pt>
                <c:pt idx="195">
                  <c:v>0.29853227229746016</c:v>
                </c:pt>
                <c:pt idx="196">
                  <c:v>0.22210852194892561</c:v>
                </c:pt>
                <c:pt idx="197">
                  <c:v>0.15249872666491293</c:v>
                </c:pt>
                <c:pt idx="198">
                  <c:v>9.0398404509955843E-2</c:v>
                </c:pt>
                <c:pt idx="199">
                  <c:v>3.6428041375393905E-2</c:v>
                </c:pt>
                <c:pt idx="200">
                  <c:v>8.873108710566457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4D43-4C18-A825-6C5C8CE382D0}"/>
            </c:ext>
          </c:extLst>
        </c:ser>
        <c:ser>
          <c:idx val="28"/>
          <c:order val="28"/>
          <c:spPr>
            <a:gradFill rotWithShape="1">
              <a:gsLst>
                <a:gs pos="0">
                  <a:schemeClr val="accent5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45:$GT$45</c:f>
              <c:numCache>
                <c:formatCode>General</c:formatCode>
                <c:ptCount val="201"/>
                <c:pt idx="0">
                  <c:v>0.94222234066865806</c:v>
                </c:pt>
                <c:pt idx="1">
                  <c:v>0.84238892402182985</c:v>
                </c:pt>
                <c:pt idx="2">
                  <c:v>0.74355300987359685</c:v>
                </c:pt>
                <c:pt idx="3">
                  <c:v>0.64670213400731846</c:v>
                </c:pt>
                <c:pt idx="4">
                  <c:v>0.55280399836000749</c:v>
                </c:pt>
                <c:pt idx="5">
                  <c:v>0.46279680206445506</c:v>
                </c:pt>
                <c:pt idx="6">
                  <c:v>0.37757986727362269</c:v>
                </c:pt>
                <c:pt idx="7">
                  <c:v>0.29800465343096705</c:v>
                </c:pt>
                <c:pt idx="8">
                  <c:v>0.22486624976913527</c:v>
                </c:pt>
                <c:pt idx="9">
                  <c:v>0.15889543104117465</c:v>
                </c:pt>
                <c:pt idx="10">
                  <c:v>0.10075135586076156</c:v>
                </c:pt>
                <c:pt idx="11">
                  <c:v>5.1014980607222649E-2</c:v>
                </c:pt>
                <c:pt idx="12">
                  <c:v>1.0183254701431776E-2</c:v>
                </c:pt>
                <c:pt idx="13">
                  <c:v>2.1335844748534893E-2</c:v>
                </c:pt>
                <c:pt idx="14">
                  <c:v>4.3227389319802079E-2</c:v>
                </c:pt>
                <c:pt idx="15">
                  <c:v>5.5272645935396381E-2</c:v>
                </c:pt>
                <c:pt idx="16">
                  <c:v>5.7351262372847045E-2</c:v>
                </c:pt>
                <c:pt idx="17">
                  <c:v>4.9442469783810505E-2</c:v>
                </c:pt>
                <c:pt idx="18">
                  <c:v>3.1625290209537082E-2</c:v>
                </c:pt>
                <c:pt idx="19">
                  <c:v>4.0777470187564058E-3</c:v>
                </c:pt>
                <c:pt idx="20">
                  <c:v>3.2924913842976355E-2</c:v>
                </c:pt>
                <c:pt idx="21">
                  <c:v>7.9012974019784354E-2</c:v>
                </c:pt>
                <c:pt idx="22">
                  <c:v>0.13372593684906797</c:v>
                </c:pt>
                <c:pt idx="23">
                  <c:v>0.19651712849193781</c:v>
                </c:pt>
                <c:pt idx="24">
                  <c:v>0.26675916011750711</c:v>
                </c:pt>
                <c:pt idx="25">
                  <c:v>0.34375019656470152</c:v>
                </c:pt>
                <c:pt idx="26">
                  <c:v>0.4267209688471939</c:v>
                </c:pt>
                <c:pt idx="27">
                  <c:v>0.51484246043482829</c:v>
                </c:pt>
                <c:pt idx="28">
                  <c:v>0.60723419051275296</c:v>
                </c:pt>
                <c:pt idx="29">
                  <c:v>0.70297301145467561</c:v>
                </c:pt>
                <c:pt idx="30">
                  <c:v>0.80110233260879082</c:v>
                </c:pt>
                <c:pt idx="31">
                  <c:v>0.90064167823536756</c:v>
                </c:pt>
                <c:pt idx="32">
                  <c:v>1.0005964840962382</c:v>
                </c:pt>
                <c:pt idx="33">
                  <c:v>1.0999680348119063</c:v>
                </c:pt>
                <c:pt idx="34">
                  <c:v>1.1977634426954893</c:v>
                </c:pt>
                <c:pt idx="35">
                  <c:v>1.293005568358278</c:v>
                </c:pt>
                <c:pt idx="36">
                  <c:v>1.3847427839635105</c:v>
                </c:pt>
                <c:pt idx="37">
                  <c:v>1.4720584815771516</c:v>
                </c:pt>
                <c:pt idx="38">
                  <c:v>1.5540802316113771</c:v>
                </c:pt>
                <c:pt idx="39">
                  <c:v>1.6299884998526317</c:v>
                </c:pt>
                <c:pt idx="40">
                  <c:v>1.6990248359765863</c:v>
                </c:pt>
                <c:pt idx="41">
                  <c:v>1.7604994517330683</c:v>
                </c:pt>
                <c:pt idx="42">
                  <c:v>1.8137981130822463</c:v>
                </c:pt>
                <c:pt idx="43">
                  <c:v>1.8583882774181131</c:v>
                </c:pt>
                <c:pt idx="44">
                  <c:v>1.893824414558174</c:v>
                </c:pt>
                <c:pt idx="45">
                  <c:v>1.9197524583337551</c:v>
                </c:pt>
                <c:pt idx="46">
                  <c:v>1.9359133443021226</c:v>
                </c:pt>
                <c:pt idx="47">
                  <c:v>1.9421455982327589</c:v>
                </c:pt>
                <c:pt idx="48">
                  <c:v>1.9383869495044987</c:v>
                </c:pt>
                <c:pt idx="49">
                  <c:v>1.9246749532929905</c:v>
                </c:pt>
                <c:pt idx="50">
                  <c:v>1.9011466153317964</c:v>
                </c:pt>
                <c:pt idx="51">
                  <c:v>1.8680370229963905</c:v>
                </c:pt>
                <c:pt idx="52">
                  <c:v>1.8256769963888111</c:v>
                </c:pt>
                <c:pt idx="53">
                  <c:v>1.7744897828925592</c:v>
                </c:pt>
                <c:pt idx="54">
                  <c:v>1.7149868282246452</c:v>
                </c:pt>
                <c:pt idx="55">
                  <c:v>1.6477626662390499</c:v>
                </c:pt>
                <c:pt idx="56">
                  <c:v>1.5734889785409796</c:v>
                </c:pt>
                <c:pt idx="57">
                  <c:v>1.4929078832662956</c:v>
                </c:pt>
                <c:pt idx="58">
                  <c:v>1.4068245200824154</c:v>
                </c:pt>
                <c:pt idx="59">
                  <c:v>1.3160990054988941</c:v>
                </c:pt>
                <c:pt idx="60">
                  <c:v>1.2216378388675839</c:v>
                </c:pt>
                <c:pt idx="61">
                  <c:v>1.1243848449407539</c:v>
                </c:pt>
                <c:pt idx="62">
                  <c:v>1.0253117434861545</c:v>
                </c:pt>
                <c:pt idx="63">
                  <c:v>0.92540844018430835</c:v>
                </c:pt>
                <c:pt idx="64">
                  <c:v>0.82567313581816437</c:v>
                </c:pt>
                <c:pt idx="65">
                  <c:v>0.72710235258084255</c:v>
                </c:pt>
                <c:pt idx="66">
                  <c:v>0.63068097715528015</c:v>
                </c:pt>
                <c:pt idx="67">
                  <c:v>0.53737242005205976</c:v>
                </c:pt>
                <c:pt idx="68">
                  <c:v>0.44810898953004991</c:v>
                </c:pt>
                <c:pt idx="69">
                  <c:v>0.36378257628045796</c:v>
                </c:pt>
                <c:pt idx="70">
                  <c:v>0.285235741949869</c:v>
                </c:pt>
                <c:pt idx="71">
                  <c:v>0.21325330054278213</c:v>
                </c:pt>
                <c:pt idx="72">
                  <c:v>0.14855447681950495</c:v>
                </c:pt>
                <c:pt idx="73">
                  <c:v>9.1785720040093666E-2</c:v>
                </c:pt>
                <c:pt idx="74">
                  <c:v>4.3514244857031148E-2</c:v>
                </c:pt>
                <c:pt idx="75">
                  <c:v>4.2223638939191677E-3</c:v>
                </c:pt>
                <c:pt idx="76">
                  <c:v>2.5697331362828257E-2</c:v>
                </c:pt>
                <c:pt idx="77">
                  <c:v>4.5945893208342303E-2</c:v>
                </c:pt>
                <c:pt idx="78">
                  <c:v>5.632100470594692E-2</c:v>
                </c:pt>
                <c:pt idx="79">
                  <c:v>5.6719001171113947E-2</c:v>
                </c:pt>
                <c:pt idx="80">
                  <c:v>4.7135905954723722E-2</c:v>
                </c:pt>
                <c:pt idx="81">
                  <c:v>2.7667470176428233E-2</c:v>
                </c:pt>
                <c:pt idx="82">
                  <c:v>1.4917839888849427E-3</c:v>
                </c:pt>
                <c:pt idx="83">
                  <c:v>4.0050506912364781E-2</c:v>
                </c:pt>
                <c:pt idx="84">
                  <c:v>8.7623432580377636E-2</c:v>
                </c:pt>
                <c:pt idx="85">
                  <c:v>0.14373522804516781</c:v>
                </c:pt>
                <c:pt idx="86">
                  <c:v>0.20782524279454473</c:v>
                </c:pt>
                <c:pt idx="87">
                  <c:v>0.27925311058647473</c:v>
                </c:pt>
                <c:pt idx="88">
                  <c:v>0.35730514777689637</c:v>
                </c:pt>
                <c:pt idx="89">
                  <c:v>0.44120148421077343</c:v>
                </c:pt>
                <c:pt idx="90">
                  <c:v>0.53010385542690153</c:v>
                </c:pt>
                <c:pt idx="91">
                  <c:v>0.62312397831930588</c:v>
                </c:pt>
                <c:pt idx="92">
                  <c:v>0.71933242656841045</c:v>
                </c:pt>
                <c:pt idx="93">
                  <c:v>0.81776791716159636</c:v>
                </c:pt>
                <c:pt idx="94">
                  <c:v>0.91744691521530031</c:v>
                </c:pt>
                <c:pt idx="95">
                  <c:v>1.0173734611304674</c:v>
                </c:pt>
                <c:pt idx="96">
                  <c:v>1.1165491218916377</c:v>
                </c:pt>
                <c:pt idx="97">
                  <c:v>1.2139829670796005</c:v>
                </c:pt>
                <c:pt idx="98">
                  <c:v>1.3087014699205866</c:v>
                </c:pt>
                <c:pt idx="99">
                  <c:v>1.3997582344439794</c:v>
                </c:pt>
                <c:pt idx="100">
                  <c:v>1.4862434515580278</c:v>
                </c:pt>
                <c:pt idx="101">
                  <c:v>1.5672929895615402</c:v>
                </c:pt>
                <c:pt idx="102">
                  <c:v>1.6420970282622003</c:v>
                </c:pt>
                <c:pt idx="103">
                  <c:v>1.7099081504322404</c:v>
                </c:pt>
                <c:pt idx="104">
                  <c:v>1.7700488097543117</c:v>
                </c:pt>
                <c:pt idx="105">
                  <c:v>1.8219181006403282</c:v>
                </c:pt>
                <c:pt idx="106">
                  <c:v>1.8649977622814646</c:v>
                </c:pt>
                <c:pt idx="107">
                  <c:v>1.8988573569388461</c:v>
                </c:pt>
                <c:pt idx="108">
                  <c:v>1.9231585707351497</c:v>
                </c:pt>
                <c:pt idx="109">
                  <c:v>1.9376585939750355</c:v>
                </c:pt>
                <c:pt idx="110">
                  <c:v>1.9422125472193614</c:v>
                </c:pt>
                <c:pt idx="111">
                  <c:v>1.9367749288726472</c:v>
                </c:pt>
                <c:pt idx="112">
                  <c:v>1.9214000698199754</c:v>
                </c:pt>
                <c:pt idx="113">
                  <c:v>1.896241590570747</c:v>
                </c:pt>
                <c:pt idx="114">
                  <c:v>1.8615508663333338</c:v>
                </c:pt>
                <c:pt idx="115">
                  <c:v>1.8176745153570866</c:v>
                </c:pt>
                <c:pt idx="116">
                  <c:v>1.7650509356373669</c:v>
                </c:pt>
                <c:pt idx="117">
                  <c:v>1.7042059245876913</c:v>
                </c:pt>
                <c:pt idx="118">
                  <c:v>1.6357474254457804</c:v>
                </c:pt>
                <c:pt idx="119">
                  <c:v>1.5603594529056912</c:v>
                </c:pt>
                <c:pt idx="120">
                  <c:v>1.4787952586690931</c:v>
                </c:pt>
                <c:pt idx="121">
                  <c:v>1.3918698052032594</c:v>
                </c:pt>
                <c:pt idx="122">
                  <c:v>1.3004516229054868</c:v>
                </c:pt>
                <c:pt idx="123">
                  <c:v>1.2054541320344589</c:v>
                </c:pt>
                <c:pt idx="124">
                  <c:v>1.1078265161169676</c:v>
                </c:pt>
                <c:pt idx="125">
                  <c:v>1.0085442380198588</c:v>
                </c:pt>
                <c:pt idx="126">
                  <c:v>0.90859929344752133</c:v>
                </c:pt>
                <c:pt idx="127">
                  <c:v>0.80899029924871591</c:v>
                </c:pt>
                <c:pt idx="128">
                  <c:v>0.71071251556711912</c:v>
                </c:pt>
                <c:pt idx="129">
                  <c:v>0.61474790153096504</c:v>
                </c:pt>
                <c:pt idx="130">
                  <c:v>0.52205530384201715</c:v>
                </c:pt>
                <c:pt idx="131">
                  <c:v>0.43356087629628437</c:v>
                </c:pt>
                <c:pt idx="132">
                  <c:v>0.35014882596143504</c:v>
                </c:pt>
                <c:pt idx="133">
                  <c:v>0.27265257847205571</c:v>
                </c:pt>
                <c:pt idx="134">
                  <c:v>0.20184645071620944</c:v>
                </c:pt>
                <c:pt idx="135">
                  <c:v>0.1384379141170371</c:v>
                </c:pt>
                <c:pt idx="136">
                  <c:v>8.3060525812162278E-2</c:v>
                </c:pt>
                <c:pt idx="137">
                  <c:v>3.6267598360196218E-2</c:v>
                </c:pt>
                <c:pt idx="138">
                  <c:v>1.4733287754467028E-3</c:v>
                </c:pt>
                <c:pt idx="139">
                  <c:v>2.9785160726317872E-2</c:v>
                </c:pt>
                <c:pt idx="140">
                  <c:v>4.8385015026212286E-2</c:v>
                </c:pt>
                <c:pt idx="141">
                  <c:v>5.7087048079259572E-2</c:v>
                </c:pt>
                <c:pt idx="142">
                  <c:v>5.5804312047703641E-2</c:v>
                </c:pt>
                <c:pt idx="143">
                  <c:v>4.4549623605955269E-2</c:v>
                </c:pt>
                <c:pt idx="144">
                  <c:v>2.343543588061936E-2</c:v>
                </c:pt>
                <c:pt idx="145">
                  <c:v>7.3272851439750708E-3</c:v>
                </c:pt>
                <c:pt idx="146">
                  <c:v>4.7431168528153878E-2</c:v>
                </c:pt>
                <c:pt idx="147">
                  <c:v>9.6475509525723813E-2</c:v>
                </c:pt>
                <c:pt idx="148">
                  <c:v>0.15397027329334179</c:v>
                </c:pt>
                <c:pt idx="149">
                  <c:v>0.21934099115668204</c:v>
                </c:pt>
                <c:pt idx="150">
                  <c:v>0.29193450051154124</c:v>
                </c:pt>
                <c:pt idx="151">
                  <c:v>0.37102547100866945</c:v>
                </c:pt>
                <c:pt idx="152">
                  <c:v>0.4558236518148584</c:v>
                </c:pt>
                <c:pt idx="153">
                  <c:v>0.545481767538046</c:v>
                </c:pt>
                <c:pt idx="154">
                  <c:v>0.63910398392295575</c:v>
                </c:pt>
                <c:pt idx="155">
                  <c:v>0.73575485873086144</c:v>
                </c:pt>
                <c:pt idx="156">
                  <c:v>0.83446868836921406</c:v>
                </c:pt>
                <c:pt idx="157">
                  <c:v>0.93425915688272076</c:v>
                </c:pt>
                <c:pt idx="158">
                  <c:v>1.0341291908963397</c:v>
                </c:pt>
                <c:pt idx="159">
                  <c:v>1.1330809220428475</c:v>
                </c:pt>
                <c:pt idx="160">
                  <c:v>1.2301256573337234</c:v>
                </c:pt>
                <c:pt idx="161">
                  <c:v>1.3242937578526672</c:v>
                </c:pt>
                <c:pt idx="162">
                  <c:v>1.4146443270671243</c:v>
                </c:pt>
                <c:pt idx="163">
                  <c:v>1.5002746119554375</c:v>
                </c:pt>
                <c:pt idx="164">
                  <c:v>1.5803290230166054</c:v>
                </c:pt>
                <c:pt idx="165">
                  <c:v>1.654007683037781</c:v>
                </c:pt>
                <c:pt idx="166">
                  <c:v>1.7205744192029564</c:v>
                </c:pt>
                <c:pt idx="167">
                  <c:v>1.7793641186884048</c:v>
                </c:pt>
                <c:pt idx="168">
                  <c:v>1.8297893742501627</c:v>
                </c:pt>
                <c:pt idx="169">
                  <c:v>1.8713463534030264</c:v>
                </c:pt>
                <c:pt idx="170">
                  <c:v>1.9036198325482148</c:v>
                </c:pt>
                <c:pt idx="171">
                  <c:v>1.9262873457503016</c:v>
                </c:pt>
                <c:pt idx="172">
                  <c:v>1.9391224067102542</c:v>
                </c:pt>
                <c:pt idx="173">
                  <c:v>1.9419967717416693</c:v>
                </c:pt>
                <c:pt idx="174">
                  <c:v>1.9348817211392912</c:v>
                </c:pt>
                <c:pt idx="175">
                  <c:v>1.9178483461368157</c:v>
                </c:pt>
                <c:pt idx="176">
                  <c:v>1.8910668385867822</c:v>
                </c:pt>
                <c:pt idx="177">
                  <c:v>1.8548047904598426</c:v>
                </c:pt>
                <c:pt idx="178">
                  <c:v>1.8094245201542394</c:v>
                </c:pt>
                <c:pt idx="179">
                  <c:v>1.7553794523301467</c:v>
                </c:pt>
                <c:pt idx="180">
                  <c:v>1.6932095874403341</c:v>
                </c:pt>
                <c:pt idx="181">
                  <c:v>1.623536106224158</c:v>
                </c:pt>
                <c:pt idx="182">
                  <c:v>1.5470551630749423</c:v>
                </c:pt>
                <c:pt idx="183">
                  <c:v>1.4645309302953895</c:v>
                </c:pt>
                <c:pt idx="184">
                  <c:v>1.3767879627405548</c:v>
                </c:pt>
                <c:pt idx="185">
                  <c:v>1.2847029591382706</c:v>
                </c:pt>
                <c:pt idx="186">
                  <c:v>1.189196002405279</c:v>
                </c:pt>
                <c:pt idx="187">
                  <c:v>1.0912213664828569</c:v>
                </c:pt>
                <c:pt idx="188">
                  <c:v>0.99175798154702544</c:v>
                </c:pt>
                <c:pt idx="189">
                  <c:v>0.89179965286184681</c:v>
                </c:pt>
                <c:pt idx="190">
                  <c:v>0.79234513100570569</c:v>
                </c:pt>
                <c:pt idx="191">
                  <c:v>0.69438813268569821</c:v>
                </c:pt>
                <c:pt idx="192">
                  <c:v>0.59890741184876273</c:v>
                </c:pt>
                <c:pt idx="193">
                  <c:v>0.50685698029576487</c:v>
                </c:pt>
                <c:pt idx="194">
                  <c:v>0.41915657551096164</c:v>
                </c:pt>
                <c:pt idx="195">
                  <c:v>0.33668247094905701</c:v>
                </c:pt>
                <c:pt idx="196">
                  <c:v>0.26025872060052246</c:v>
                </c:pt>
                <c:pt idx="197">
                  <c:v>0.19064892531650979</c:v>
                </c:pt>
                <c:pt idx="198">
                  <c:v>0.1285486031615527</c:v>
                </c:pt>
                <c:pt idx="199">
                  <c:v>7.4578240026990761E-2</c:v>
                </c:pt>
                <c:pt idx="200">
                  <c:v>2.92770899410303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4D43-4C18-A825-6C5C8CE382D0}"/>
            </c:ext>
          </c:extLst>
        </c:ser>
        <c:ser>
          <c:idx val="29"/>
          <c:order val="29"/>
          <c:spPr>
            <a:gradFill rotWithShape="1">
              <a:gsLst>
                <a:gs pos="0">
                  <a:schemeClr val="accent6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46:$GT$46</c:f>
              <c:numCache>
                <c:formatCode>General</c:formatCode>
                <c:ptCount val="201"/>
                <c:pt idx="0">
                  <c:v>0.97095816514959055</c:v>
                </c:pt>
                <c:pt idx="1">
                  <c:v>0.87112474850276245</c:v>
                </c:pt>
                <c:pt idx="2">
                  <c:v>0.77228883435452933</c:v>
                </c:pt>
                <c:pt idx="3">
                  <c:v>0.67543795848825106</c:v>
                </c:pt>
                <c:pt idx="4">
                  <c:v>0.58153982284094008</c:v>
                </c:pt>
                <c:pt idx="5">
                  <c:v>0.49153262654538754</c:v>
                </c:pt>
                <c:pt idx="6">
                  <c:v>0.40631569175455517</c:v>
                </c:pt>
                <c:pt idx="7">
                  <c:v>0.32674047791189953</c:v>
                </c:pt>
                <c:pt idx="8">
                  <c:v>0.25360207425006775</c:v>
                </c:pt>
                <c:pt idx="9">
                  <c:v>0.18763125552210713</c:v>
                </c:pt>
                <c:pt idx="10">
                  <c:v>0.12948718034169404</c:v>
                </c:pt>
                <c:pt idx="11">
                  <c:v>7.975080508815513E-2</c:v>
                </c:pt>
                <c:pt idx="12">
                  <c:v>3.8919079182364258E-2</c:v>
                </c:pt>
                <c:pt idx="13">
                  <c:v>7.399979732397588E-3</c:v>
                </c:pt>
                <c:pt idx="14">
                  <c:v>1.4491564838869597E-2</c:v>
                </c:pt>
                <c:pt idx="15">
                  <c:v>2.6536821454463899E-2</c:v>
                </c:pt>
                <c:pt idx="16">
                  <c:v>2.8615437891914564E-2</c:v>
                </c:pt>
                <c:pt idx="17">
                  <c:v>2.0706645302878024E-2</c:v>
                </c:pt>
                <c:pt idx="18">
                  <c:v>2.889465728604601E-3</c:v>
                </c:pt>
                <c:pt idx="19">
                  <c:v>2.4658077462176076E-2</c:v>
                </c:pt>
                <c:pt idx="20">
                  <c:v>6.1660738323908837E-2</c:v>
                </c:pt>
                <c:pt idx="21">
                  <c:v>0.10774879850071684</c:v>
                </c:pt>
                <c:pt idx="22">
                  <c:v>0.16246176133000045</c:v>
                </c:pt>
                <c:pt idx="23">
                  <c:v>0.22525295297287029</c:v>
                </c:pt>
                <c:pt idx="24">
                  <c:v>0.29549498459843959</c:v>
                </c:pt>
                <c:pt idx="25">
                  <c:v>0.372486021045634</c:v>
                </c:pt>
                <c:pt idx="26">
                  <c:v>0.45545679332812639</c:v>
                </c:pt>
                <c:pt idx="27">
                  <c:v>0.54357828491576077</c:v>
                </c:pt>
                <c:pt idx="28">
                  <c:v>0.63597001499368544</c:v>
                </c:pt>
                <c:pt idx="29">
                  <c:v>0.73170883593560809</c:v>
                </c:pt>
                <c:pt idx="30">
                  <c:v>0.82983815708972331</c:v>
                </c:pt>
                <c:pt idx="31">
                  <c:v>0.92937750271630004</c:v>
                </c:pt>
                <c:pt idx="32">
                  <c:v>1.0293323085771706</c:v>
                </c:pt>
                <c:pt idx="33">
                  <c:v>1.1287038592928387</c:v>
                </c:pt>
                <c:pt idx="34">
                  <c:v>1.2264992671764219</c:v>
                </c:pt>
                <c:pt idx="35">
                  <c:v>1.3217413928392103</c:v>
                </c:pt>
                <c:pt idx="36">
                  <c:v>1.4134786084444431</c:v>
                </c:pt>
                <c:pt idx="37">
                  <c:v>1.5007943060580839</c:v>
                </c:pt>
                <c:pt idx="38">
                  <c:v>1.5828160560923095</c:v>
                </c:pt>
                <c:pt idx="39">
                  <c:v>1.6587243243335643</c:v>
                </c:pt>
                <c:pt idx="40">
                  <c:v>1.7277606604575189</c:v>
                </c:pt>
                <c:pt idx="41">
                  <c:v>1.7892352762140007</c:v>
                </c:pt>
                <c:pt idx="42">
                  <c:v>1.8425339375631786</c:v>
                </c:pt>
                <c:pt idx="43">
                  <c:v>1.8871241018990454</c:v>
                </c:pt>
                <c:pt idx="44">
                  <c:v>1.9225602390391066</c:v>
                </c:pt>
                <c:pt idx="45">
                  <c:v>1.9484882828146874</c:v>
                </c:pt>
                <c:pt idx="46">
                  <c:v>1.964649168783055</c:v>
                </c:pt>
                <c:pt idx="47">
                  <c:v>1.9708814227136915</c:v>
                </c:pt>
                <c:pt idx="48">
                  <c:v>1.9671227739854311</c:v>
                </c:pt>
                <c:pt idx="49">
                  <c:v>1.9534107777739229</c:v>
                </c:pt>
                <c:pt idx="50">
                  <c:v>1.929882439812729</c:v>
                </c:pt>
                <c:pt idx="51">
                  <c:v>1.8967728474773229</c:v>
                </c:pt>
                <c:pt idx="52">
                  <c:v>1.8544128208697437</c:v>
                </c:pt>
                <c:pt idx="53">
                  <c:v>1.8032256073734918</c:v>
                </c:pt>
                <c:pt idx="54">
                  <c:v>1.7437226527055776</c:v>
                </c:pt>
                <c:pt idx="55">
                  <c:v>1.6764984907199825</c:v>
                </c:pt>
                <c:pt idx="56">
                  <c:v>1.6022248030219122</c:v>
                </c:pt>
                <c:pt idx="57">
                  <c:v>1.521643707747228</c:v>
                </c:pt>
                <c:pt idx="58">
                  <c:v>1.4355603445633478</c:v>
                </c:pt>
                <c:pt idx="59">
                  <c:v>1.3448348299798265</c:v>
                </c:pt>
                <c:pt idx="60">
                  <c:v>1.2503736633485163</c:v>
                </c:pt>
                <c:pt idx="61">
                  <c:v>1.1531206694216865</c:v>
                </c:pt>
                <c:pt idx="62">
                  <c:v>1.0540475679670869</c:v>
                </c:pt>
                <c:pt idx="63">
                  <c:v>0.95414426466524083</c:v>
                </c:pt>
                <c:pt idx="64">
                  <c:v>0.85440896029909696</c:v>
                </c:pt>
                <c:pt idx="65">
                  <c:v>0.75583817706177503</c:v>
                </c:pt>
                <c:pt idx="66">
                  <c:v>0.65941680163621275</c:v>
                </c:pt>
                <c:pt idx="67">
                  <c:v>0.56610824453299224</c:v>
                </c:pt>
                <c:pt idx="68">
                  <c:v>0.47684481401098239</c:v>
                </c:pt>
                <c:pt idx="69">
                  <c:v>0.39251840076139044</c:v>
                </c:pt>
                <c:pt idx="70">
                  <c:v>0.31397156643080149</c:v>
                </c:pt>
                <c:pt idx="71">
                  <c:v>0.24198912502371461</c:v>
                </c:pt>
                <c:pt idx="72">
                  <c:v>0.17729030130043744</c:v>
                </c:pt>
                <c:pt idx="73">
                  <c:v>0.12052154452102615</c:v>
                </c:pt>
                <c:pt idx="74">
                  <c:v>7.2250069337963629E-2</c:v>
                </c:pt>
                <c:pt idx="75">
                  <c:v>3.2958188374851649E-2</c:v>
                </c:pt>
                <c:pt idx="76">
                  <c:v>3.0384931181042241E-3</c:v>
                </c:pt>
                <c:pt idx="77">
                  <c:v>1.7210068727409822E-2</c:v>
                </c:pt>
                <c:pt idx="78">
                  <c:v>2.7585180225014438E-2</c:v>
                </c:pt>
                <c:pt idx="79">
                  <c:v>2.7983176690181466E-2</c:v>
                </c:pt>
                <c:pt idx="80">
                  <c:v>1.8400081473791241E-2</c:v>
                </c:pt>
                <c:pt idx="81">
                  <c:v>1.0683543045042487E-3</c:v>
                </c:pt>
                <c:pt idx="82">
                  <c:v>3.0227608469817424E-2</c:v>
                </c:pt>
                <c:pt idx="83">
                  <c:v>6.8786331393297262E-2</c:v>
                </c:pt>
                <c:pt idx="84">
                  <c:v>0.11635925706131012</c:v>
                </c:pt>
                <c:pt idx="85">
                  <c:v>0.17247105252610029</c:v>
                </c:pt>
                <c:pt idx="86">
                  <c:v>0.23656106727547721</c:v>
                </c:pt>
                <c:pt idx="87">
                  <c:v>0.30798893506740721</c:v>
                </c:pt>
                <c:pt idx="88">
                  <c:v>0.38604097225782885</c:v>
                </c:pt>
                <c:pt idx="89">
                  <c:v>0.46993730869170591</c:v>
                </c:pt>
                <c:pt idx="90">
                  <c:v>0.5588396799078339</c:v>
                </c:pt>
                <c:pt idx="91">
                  <c:v>0.65185980280023847</c:v>
                </c:pt>
                <c:pt idx="92">
                  <c:v>0.74806825104934294</c:v>
                </c:pt>
                <c:pt idx="93">
                  <c:v>0.84650374164252884</c:v>
                </c:pt>
                <c:pt idx="94">
                  <c:v>0.94618273969623279</c:v>
                </c:pt>
                <c:pt idx="95">
                  <c:v>1.0461092856113998</c:v>
                </c:pt>
                <c:pt idx="96">
                  <c:v>1.1452849463725703</c:v>
                </c:pt>
                <c:pt idx="97">
                  <c:v>1.2427187915605331</c:v>
                </c:pt>
                <c:pt idx="98">
                  <c:v>1.3374372944015189</c:v>
                </c:pt>
                <c:pt idx="99">
                  <c:v>1.4284940589249118</c:v>
                </c:pt>
                <c:pt idx="100">
                  <c:v>1.5149792760389604</c:v>
                </c:pt>
                <c:pt idx="101">
                  <c:v>1.5960288140424725</c:v>
                </c:pt>
                <c:pt idx="102">
                  <c:v>1.6708328527431329</c:v>
                </c:pt>
                <c:pt idx="103">
                  <c:v>1.738643974913173</c:v>
                </c:pt>
                <c:pt idx="104">
                  <c:v>1.7987846342352443</c:v>
                </c:pt>
                <c:pt idx="105">
                  <c:v>1.8506539251212606</c:v>
                </c:pt>
                <c:pt idx="106">
                  <c:v>1.893733586762397</c:v>
                </c:pt>
                <c:pt idx="107">
                  <c:v>1.9275931814197784</c:v>
                </c:pt>
                <c:pt idx="108">
                  <c:v>1.9518943952160821</c:v>
                </c:pt>
                <c:pt idx="109">
                  <c:v>1.9663944184559679</c:v>
                </c:pt>
                <c:pt idx="110">
                  <c:v>1.970948371700294</c:v>
                </c:pt>
                <c:pt idx="111">
                  <c:v>1.9655107533535796</c:v>
                </c:pt>
                <c:pt idx="112">
                  <c:v>1.9501358943009079</c:v>
                </c:pt>
                <c:pt idx="113">
                  <c:v>1.9249774150516794</c:v>
                </c:pt>
                <c:pt idx="114">
                  <c:v>1.8902866908142664</c:v>
                </c:pt>
                <c:pt idx="115">
                  <c:v>1.8464103398380192</c:v>
                </c:pt>
                <c:pt idx="116">
                  <c:v>1.7937867601182993</c:v>
                </c:pt>
                <c:pt idx="117">
                  <c:v>1.7329417490686239</c:v>
                </c:pt>
                <c:pt idx="118">
                  <c:v>1.6644832499267128</c:v>
                </c:pt>
                <c:pt idx="119">
                  <c:v>1.5890952773866238</c:v>
                </c:pt>
                <c:pt idx="120">
                  <c:v>1.5075310831500255</c:v>
                </c:pt>
                <c:pt idx="121">
                  <c:v>1.420605629684192</c:v>
                </c:pt>
                <c:pt idx="122">
                  <c:v>1.3291874473864191</c:v>
                </c:pt>
                <c:pt idx="123">
                  <c:v>1.2341899565153915</c:v>
                </c:pt>
                <c:pt idx="124">
                  <c:v>1.1365623405979</c:v>
                </c:pt>
                <c:pt idx="125">
                  <c:v>1.0372800625007912</c:v>
                </c:pt>
                <c:pt idx="126">
                  <c:v>0.93733511792845381</c:v>
                </c:pt>
                <c:pt idx="127">
                  <c:v>0.83772612372964828</c:v>
                </c:pt>
                <c:pt idx="128">
                  <c:v>0.7394483400480516</c:v>
                </c:pt>
                <c:pt idx="129">
                  <c:v>0.64348372601189752</c:v>
                </c:pt>
                <c:pt idx="130">
                  <c:v>0.55079112832294963</c:v>
                </c:pt>
                <c:pt idx="131">
                  <c:v>0.46229670077721685</c:v>
                </c:pt>
                <c:pt idx="132">
                  <c:v>0.37888465044236752</c:v>
                </c:pt>
                <c:pt idx="133">
                  <c:v>0.30138840295298819</c:v>
                </c:pt>
                <c:pt idx="134">
                  <c:v>0.23058227519714192</c:v>
                </c:pt>
                <c:pt idx="135">
                  <c:v>0.16717373859796958</c:v>
                </c:pt>
                <c:pt idx="136">
                  <c:v>0.11179635029309476</c:v>
                </c:pt>
                <c:pt idx="137">
                  <c:v>6.50034228411287E-2</c:v>
                </c:pt>
                <c:pt idx="138">
                  <c:v>2.7262495705485779E-2</c:v>
                </c:pt>
                <c:pt idx="139">
                  <c:v>1.0493362453853905E-3</c:v>
                </c:pt>
                <c:pt idx="140">
                  <c:v>1.9649190545279804E-2</c:v>
                </c:pt>
                <c:pt idx="141">
                  <c:v>2.8351223598327091E-2</c:v>
                </c:pt>
                <c:pt idx="142">
                  <c:v>2.706848756677116E-2</c:v>
                </c:pt>
                <c:pt idx="143">
                  <c:v>1.5813799125022787E-2</c:v>
                </c:pt>
                <c:pt idx="144">
                  <c:v>5.3003886003131218E-3</c:v>
                </c:pt>
                <c:pt idx="145">
                  <c:v>3.6063109624907552E-2</c:v>
                </c:pt>
                <c:pt idx="146">
                  <c:v>7.6166993009086359E-2</c:v>
                </c:pt>
                <c:pt idx="147">
                  <c:v>0.12521133400665629</c:v>
                </c:pt>
                <c:pt idx="148">
                  <c:v>0.18270609777427427</c:v>
                </c:pt>
                <c:pt idx="149">
                  <c:v>0.24807681563761452</c:v>
                </c:pt>
                <c:pt idx="150">
                  <c:v>0.32067032499247372</c:v>
                </c:pt>
                <c:pt idx="151">
                  <c:v>0.39976129548960193</c:v>
                </c:pt>
                <c:pt idx="152">
                  <c:v>0.48455947629579088</c:v>
                </c:pt>
                <c:pt idx="153">
                  <c:v>0.57421759201897848</c:v>
                </c:pt>
                <c:pt idx="154">
                  <c:v>0.66783980840388835</c:v>
                </c:pt>
                <c:pt idx="155">
                  <c:v>0.76449068321179392</c:v>
                </c:pt>
                <c:pt idx="156">
                  <c:v>0.86320451285014643</c:v>
                </c:pt>
                <c:pt idx="157">
                  <c:v>0.96299498136365325</c:v>
                </c:pt>
                <c:pt idx="158">
                  <c:v>1.0628650153772723</c:v>
                </c:pt>
                <c:pt idx="159">
                  <c:v>1.1618167465237799</c:v>
                </c:pt>
                <c:pt idx="160">
                  <c:v>1.2588614818146557</c:v>
                </c:pt>
                <c:pt idx="161">
                  <c:v>1.3530295823335996</c:v>
                </c:pt>
                <c:pt idx="162">
                  <c:v>1.4433801515480567</c:v>
                </c:pt>
                <c:pt idx="163">
                  <c:v>1.5290104364363699</c:v>
                </c:pt>
                <c:pt idx="164">
                  <c:v>1.609064847497538</c:v>
                </c:pt>
                <c:pt idx="165">
                  <c:v>1.6827435075187136</c:v>
                </c:pt>
                <c:pt idx="166">
                  <c:v>1.749310243683889</c:v>
                </c:pt>
                <c:pt idx="167">
                  <c:v>1.8080999431693372</c:v>
                </c:pt>
                <c:pt idx="168">
                  <c:v>1.8585251987310951</c:v>
                </c:pt>
                <c:pt idx="169">
                  <c:v>1.9000821778839589</c:v>
                </c:pt>
                <c:pt idx="170">
                  <c:v>1.9323556570291474</c:v>
                </c:pt>
                <c:pt idx="171">
                  <c:v>1.955023170231234</c:v>
                </c:pt>
                <c:pt idx="172">
                  <c:v>1.9678582311911867</c:v>
                </c:pt>
                <c:pt idx="173">
                  <c:v>1.9707325962226017</c:v>
                </c:pt>
                <c:pt idx="174">
                  <c:v>1.9636175456202238</c:v>
                </c:pt>
                <c:pt idx="175">
                  <c:v>1.946584170617748</c:v>
                </c:pt>
                <c:pt idx="176">
                  <c:v>1.9198026630677145</c:v>
                </c:pt>
                <c:pt idx="177">
                  <c:v>1.8835406149407752</c:v>
                </c:pt>
                <c:pt idx="178">
                  <c:v>1.8381603446351718</c:v>
                </c:pt>
                <c:pt idx="179">
                  <c:v>1.7841152768110791</c:v>
                </c:pt>
                <c:pt idx="180">
                  <c:v>1.7219454119212667</c:v>
                </c:pt>
                <c:pt idx="181">
                  <c:v>1.6522719307050906</c:v>
                </c:pt>
                <c:pt idx="182">
                  <c:v>1.5757909875558747</c:v>
                </c:pt>
                <c:pt idx="183">
                  <c:v>1.4932667547763221</c:v>
                </c:pt>
                <c:pt idx="184">
                  <c:v>1.4055237872214872</c:v>
                </c:pt>
                <c:pt idx="185">
                  <c:v>1.313438783619203</c:v>
                </c:pt>
                <c:pt idx="186">
                  <c:v>1.2179318268862114</c:v>
                </c:pt>
                <c:pt idx="187">
                  <c:v>1.1199571909637893</c:v>
                </c:pt>
                <c:pt idx="188">
                  <c:v>1.020493806027958</c:v>
                </c:pt>
                <c:pt idx="189">
                  <c:v>0.9205354773427793</c:v>
                </c:pt>
                <c:pt idx="190">
                  <c:v>0.82108095548663818</c:v>
                </c:pt>
                <c:pt idx="191">
                  <c:v>0.72312395716663069</c:v>
                </c:pt>
                <c:pt idx="192">
                  <c:v>0.6276432363296951</c:v>
                </c:pt>
                <c:pt idx="193">
                  <c:v>0.53559280477669735</c:v>
                </c:pt>
                <c:pt idx="194">
                  <c:v>0.44789239999189412</c:v>
                </c:pt>
                <c:pt idx="195">
                  <c:v>0.36541829542998949</c:v>
                </c:pt>
                <c:pt idx="196">
                  <c:v>0.28899454508145495</c:v>
                </c:pt>
                <c:pt idx="197">
                  <c:v>0.21938474979744227</c:v>
                </c:pt>
                <c:pt idx="198">
                  <c:v>0.15728442764248518</c:v>
                </c:pt>
                <c:pt idx="199">
                  <c:v>0.10331406450792324</c:v>
                </c:pt>
                <c:pt idx="200">
                  <c:v>5.80129144219628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4D43-4C18-A825-6C5C8CE382D0}"/>
            </c:ext>
          </c:extLst>
        </c:ser>
        <c:ser>
          <c:idx val="30"/>
          <c:order val="30"/>
          <c:spPr>
            <a:gradFill rotWithShape="1">
              <a:gsLst>
                <a:gs pos="0">
                  <a:schemeClr val="accent1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47:$GT$47</c:f>
              <c:numCache>
                <c:formatCode>General</c:formatCode>
                <c:ptCount val="201"/>
                <c:pt idx="0">
                  <c:v>0.98999249660044542</c:v>
                </c:pt>
                <c:pt idx="1">
                  <c:v>0.8901590799536172</c:v>
                </c:pt>
                <c:pt idx="2">
                  <c:v>0.7913231658053842</c:v>
                </c:pt>
                <c:pt idx="3">
                  <c:v>0.69447228993910581</c:v>
                </c:pt>
                <c:pt idx="4">
                  <c:v>0.60057415429179484</c:v>
                </c:pt>
                <c:pt idx="5">
                  <c:v>0.51056695799624241</c:v>
                </c:pt>
                <c:pt idx="6">
                  <c:v>0.42535002320541004</c:v>
                </c:pt>
                <c:pt idx="7">
                  <c:v>0.3457748093627544</c:v>
                </c:pt>
                <c:pt idx="8">
                  <c:v>0.27263640570092262</c:v>
                </c:pt>
                <c:pt idx="9">
                  <c:v>0.206665586972962</c:v>
                </c:pt>
                <c:pt idx="10">
                  <c:v>0.14852151179254891</c:v>
                </c:pt>
                <c:pt idx="11">
                  <c:v>9.8785136539009999E-2</c:v>
                </c:pt>
                <c:pt idx="12">
                  <c:v>5.7953410633219127E-2</c:v>
                </c:pt>
                <c:pt idx="13">
                  <c:v>2.6434311183252457E-2</c:v>
                </c:pt>
                <c:pt idx="14">
                  <c:v>4.5427666119852717E-3</c:v>
                </c:pt>
                <c:pt idx="15">
                  <c:v>7.5024900036090303E-3</c:v>
                </c:pt>
                <c:pt idx="16">
                  <c:v>9.5811064410596947E-3</c:v>
                </c:pt>
                <c:pt idx="17">
                  <c:v>1.6723138520231551E-3</c:v>
                </c:pt>
                <c:pt idx="18">
                  <c:v>1.6144865722250268E-2</c:v>
                </c:pt>
                <c:pt idx="19">
                  <c:v>4.3692408913030945E-2</c:v>
                </c:pt>
                <c:pt idx="20">
                  <c:v>8.0695069774763706E-2</c:v>
                </c:pt>
                <c:pt idx="21">
                  <c:v>0.1267831299515717</c:v>
                </c:pt>
                <c:pt idx="22">
                  <c:v>0.18149609278085532</c:v>
                </c:pt>
                <c:pt idx="23">
                  <c:v>0.24428728442372516</c:v>
                </c:pt>
                <c:pt idx="24">
                  <c:v>0.31452931604929446</c:v>
                </c:pt>
                <c:pt idx="25">
                  <c:v>0.39152035249648887</c:v>
                </c:pt>
                <c:pt idx="26">
                  <c:v>0.47449112477898125</c:v>
                </c:pt>
                <c:pt idx="27">
                  <c:v>0.56261261636661564</c:v>
                </c:pt>
                <c:pt idx="28">
                  <c:v>0.65500434644454031</c:v>
                </c:pt>
                <c:pt idx="29">
                  <c:v>0.75074316738646296</c:v>
                </c:pt>
                <c:pt idx="30">
                  <c:v>0.84887248854057817</c:v>
                </c:pt>
                <c:pt idx="31">
                  <c:v>0.94841183416715491</c:v>
                </c:pt>
                <c:pt idx="32">
                  <c:v>1.0483666400280256</c:v>
                </c:pt>
                <c:pt idx="33">
                  <c:v>1.1477381907436937</c:v>
                </c:pt>
                <c:pt idx="34">
                  <c:v>1.2455335986272766</c:v>
                </c:pt>
                <c:pt idx="35">
                  <c:v>1.3407757242900653</c:v>
                </c:pt>
                <c:pt idx="36">
                  <c:v>1.4325129398952978</c:v>
                </c:pt>
                <c:pt idx="37">
                  <c:v>1.5198286375089389</c:v>
                </c:pt>
                <c:pt idx="38">
                  <c:v>1.6018503875431644</c:v>
                </c:pt>
                <c:pt idx="39">
                  <c:v>1.6777586557844191</c:v>
                </c:pt>
                <c:pt idx="40">
                  <c:v>1.7467949919083736</c:v>
                </c:pt>
                <c:pt idx="41">
                  <c:v>1.8082696076648557</c:v>
                </c:pt>
                <c:pt idx="42">
                  <c:v>1.8615682690140336</c:v>
                </c:pt>
                <c:pt idx="43">
                  <c:v>1.9061584333499004</c:v>
                </c:pt>
                <c:pt idx="44">
                  <c:v>1.9415945704899613</c:v>
                </c:pt>
                <c:pt idx="45">
                  <c:v>1.9675226142655424</c:v>
                </c:pt>
                <c:pt idx="46">
                  <c:v>1.9836835002339099</c:v>
                </c:pt>
                <c:pt idx="47">
                  <c:v>1.9899157541645462</c:v>
                </c:pt>
                <c:pt idx="48">
                  <c:v>1.9861571054362861</c:v>
                </c:pt>
                <c:pt idx="49">
                  <c:v>1.9724451092247779</c:v>
                </c:pt>
                <c:pt idx="50">
                  <c:v>1.9489167712635838</c:v>
                </c:pt>
                <c:pt idx="51">
                  <c:v>1.9158071789281779</c:v>
                </c:pt>
                <c:pt idx="52">
                  <c:v>1.8734471523205984</c:v>
                </c:pt>
                <c:pt idx="53">
                  <c:v>1.8222599388243466</c:v>
                </c:pt>
                <c:pt idx="54">
                  <c:v>1.7627569841564326</c:v>
                </c:pt>
                <c:pt idx="55">
                  <c:v>1.6955328221708372</c:v>
                </c:pt>
                <c:pt idx="56">
                  <c:v>1.6212591344727669</c:v>
                </c:pt>
                <c:pt idx="57">
                  <c:v>1.540678039198083</c:v>
                </c:pt>
                <c:pt idx="58">
                  <c:v>1.4545946760142028</c:v>
                </c:pt>
                <c:pt idx="59">
                  <c:v>1.3638691614306815</c:v>
                </c:pt>
                <c:pt idx="60">
                  <c:v>1.2694079947993713</c:v>
                </c:pt>
                <c:pt idx="61">
                  <c:v>1.1721550008725412</c:v>
                </c:pt>
                <c:pt idx="62">
                  <c:v>1.0730818994179419</c:v>
                </c:pt>
                <c:pt idx="63">
                  <c:v>0.9731785961160957</c:v>
                </c:pt>
                <c:pt idx="64">
                  <c:v>0.87344329174995172</c:v>
                </c:pt>
                <c:pt idx="65">
                  <c:v>0.7748725085126299</c:v>
                </c:pt>
                <c:pt idx="66">
                  <c:v>0.6784511330870675</c:v>
                </c:pt>
                <c:pt idx="67">
                  <c:v>0.58514257598384711</c:v>
                </c:pt>
                <c:pt idx="68">
                  <c:v>0.49587914546183726</c:v>
                </c:pt>
                <c:pt idx="69">
                  <c:v>0.41155273221224531</c:v>
                </c:pt>
                <c:pt idx="70">
                  <c:v>0.33300589788165635</c:v>
                </c:pt>
                <c:pt idx="71">
                  <c:v>0.26102345647456948</c:v>
                </c:pt>
                <c:pt idx="72">
                  <c:v>0.19632463275129231</c:v>
                </c:pt>
                <c:pt idx="73">
                  <c:v>0.13955587597188102</c:v>
                </c:pt>
                <c:pt idx="74">
                  <c:v>9.1284400788818498E-2</c:v>
                </c:pt>
                <c:pt idx="75">
                  <c:v>5.1992519825706518E-2</c:v>
                </c:pt>
                <c:pt idx="76">
                  <c:v>2.2072824568959093E-2</c:v>
                </c:pt>
                <c:pt idx="77">
                  <c:v>1.824262723445047E-3</c:v>
                </c:pt>
                <c:pt idx="78">
                  <c:v>8.5508487741595696E-3</c:v>
                </c:pt>
                <c:pt idx="79">
                  <c:v>8.9488452393265971E-3</c:v>
                </c:pt>
                <c:pt idx="80">
                  <c:v>6.3424997706362785E-4</c:v>
                </c:pt>
                <c:pt idx="81">
                  <c:v>2.0102685755359118E-2</c:v>
                </c:pt>
                <c:pt idx="82">
                  <c:v>4.9261939920672293E-2</c:v>
                </c:pt>
                <c:pt idx="83">
                  <c:v>8.7820662844152131E-2</c:v>
                </c:pt>
                <c:pt idx="84">
                  <c:v>0.13539358851216499</c:v>
                </c:pt>
                <c:pt idx="85">
                  <c:v>0.19150538397695516</c:v>
                </c:pt>
                <c:pt idx="86">
                  <c:v>0.25559539872633208</c:v>
                </c:pt>
                <c:pt idx="87">
                  <c:v>0.32702326651826208</c:v>
                </c:pt>
                <c:pt idx="88">
                  <c:v>0.40507530370868372</c:v>
                </c:pt>
                <c:pt idx="89">
                  <c:v>0.48897164014256078</c:v>
                </c:pt>
                <c:pt idx="90">
                  <c:v>0.57787401135868888</c:v>
                </c:pt>
                <c:pt idx="91">
                  <c:v>0.67089413425109323</c:v>
                </c:pt>
                <c:pt idx="92">
                  <c:v>0.7671025825001978</c:v>
                </c:pt>
                <c:pt idx="93">
                  <c:v>0.86553807309338371</c:v>
                </c:pt>
                <c:pt idx="94">
                  <c:v>0.96521707114708766</c:v>
                </c:pt>
                <c:pt idx="95">
                  <c:v>1.0651436170622548</c:v>
                </c:pt>
                <c:pt idx="96">
                  <c:v>1.164319277823425</c:v>
                </c:pt>
                <c:pt idx="97">
                  <c:v>1.2617531230113879</c:v>
                </c:pt>
                <c:pt idx="98">
                  <c:v>1.3564716258523739</c:v>
                </c:pt>
                <c:pt idx="99">
                  <c:v>1.4475283903757667</c:v>
                </c:pt>
                <c:pt idx="100">
                  <c:v>1.5340136074898152</c:v>
                </c:pt>
                <c:pt idx="101">
                  <c:v>1.6150631454933275</c:v>
                </c:pt>
                <c:pt idx="102">
                  <c:v>1.6898671841939876</c:v>
                </c:pt>
                <c:pt idx="103">
                  <c:v>1.7576783063640278</c:v>
                </c:pt>
                <c:pt idx="104">
                  <c:v>1.817818965686099</c:v>
                </c:pt>
                <c:pt idx="105">
                  <c:v>1.8696882565721156</c:v>
                </c:pt>
                <c:pt idx="106">
                  <c:v>1.912767918213252</c:v>
                </c:pt>
                <c:pt idx="107">
                  <c:v>1.9466275128706334</c:v>
                </c:pt>
                <c:pt idx="108">
                  <c:v>1.9709287266669371</c:v>
                </c:pt>
                <c:pt idx="109">
                  <c:v>1.9854287499068228</c:v>
                </c:pt>
                <c:pt idx="110">
                  <c:v>1.9899827031511488</c:v>
                </c:pt>
                <c:pt idx="111">
                  <c:v>1.9845450848044346</c:v>
                </c:pt>
                <c:pt idx="112">
                  <c:v>1.9691702257517627</c:v>
                </c:pt>
                <c:pt idx="113">
                  <c:v>1.9440117465025344</c:v>
                </c:pt>
                <c:pt idx="114">
                  <c:v>1.9093210222651211</c:v>
                </c:pt>
                <c:pt idx="115">
                  <c:v>1.8654446712888739</c:v>
                </c:pt>
                <c:pt idx="116">
                  <c:v>1.8128210915691543</c:v>
                </c:pt>
                <c:pt idx="117">
                  <c:v>1.7519760805194786</c:v>
                </c:pt>
                <c:pt idx="118">
                  <c:v>1.6835175813775678</c:v>
                </c:pt>
                <c:pt idx="119">
                  <c:v>1.6081296088374786</c:v>
                </c:pt>
                <c:pt idx="120">
                  <c:v>1.5265654146008805</c:v>
                </c:pt>
                <c:pt idx="121">
                  <c:v>1.4396399611350468</c:v>
                </c:pt>
                <c:pt idx="122">
                  <c:v>1.3482217788372741</c:v>
                </c:pt>
                <c:pt idx="123">
                  <c:v>1.2532242879662463</c:v>
                </c:pt>
                <c:pt idx="124">
                  <c:v>1.1555966720487549</c:v>
                </c:pt>
                <c:pt idx="125">
                  <c:v>1.0563143939516462</c:v>
                </c:pt>
                <c:pt idx="126">
                  <c:v>0.95636944937930868</c:v>
                </c:pt>
                <c:pt idx="127">
                  <c:v>0.85676045518050326</c:v>
                </c:pt>
                <c:pt idx="128">
                  <c:v>0.75848267149890647</c:v>
                </c:pt>
                <c:pt idx="129">
                  <c:v>0.66251805746275239</c:v>
                </c:pt>
                <c:pt idx="130">
                  <c:v>0.5698254597738045</c:v>
                </c:pt>
                <c:pt idx="131">
                  <c:v>0.48133103222807172</c:v>
                </c:pt>
                <c:pt idx="132">
                  <c:v>0.39791898189322239</c:v>
                </c:pt>
                <c:pt idx="133">
                  <c:v>0.32042273440384306</c:v>
                </c:pt>
                <c:pt idx="134">
                  <c:v>0.24961660664799679</c:v>
                </c:pt>
                <c:pt idx="135">
                  <c:v>0.18620807004882445</c:v>
                </c:pt>
                <c:pt idx="136">
                  <c:v>0.13083068174394963</c:v>
                </c:pt>
                <c:pt idx="137">
                  <c:v>8.4037754291983568E-2</c:v>
                </c:pt>
                <c:pt idx="138">
                  <c:v>4.6296827156340647E-2</c:v>
                </c:pt>
                <c:pt idx="139">
                  <c:v>1.7984995205469478E-2</c:v>
                </c:pt>
                <c:pt idx="140">
                  <c:v>6.1485909442493547E-4</c:v>
                </c:pt>
                <c:pt idx="141">
                  <c:v>9.3168921474722222E-3</c:v>
                </c:pt>
                <c:pt idx="142">
                  <c:v>8.0341561159162911E-3</c:v>
                </c:pt>
                <c:pt idx="143">
                  <c:v>3.2205323258320817E-3</c:v>
                </c:pt>
                <c:pt idx="144">
                  <c:v>2.4334720051167991E-2</c:v>
                </c:pt>
                <c:pt idx="145">
                  <c:v>5.5097441075762421E-2</c:v>
                </c:pt>
                <c:pt idx="146">
                  <c:v>9.5201324459941228E-2</c:v>
                </c:pt>
                <c:pt idx="147">
                  <c:v>0.14424566545751116</c:v>
                </c:pt>
                <c:pt idx="148">
                  <c:v>0.20174042922512914</c:v>
                </c:pt>
                <c:pt idx="149">
                  <c:v>0.26711114708846939</c:v>
                </c:pt>
                <c:pt idx="150">
                  <c:v>0.33970465644332859</c:v>
                </c:pt>
                <c:pt idx="151">
                  <c:v>0.4187956269404568</c:v>
                </c:pt>
                <c:pt idx="152">
                  <c:v>0.50359380774664575</c:v>
                </c:pt>
                <c:pt idx="153">
                  <c:v>0.59325192346983335</c:v>
                </c:pt>
                <c:pt idx="154">
                  <c:v>0.6868741398547431</c:v>
                </c:pt>
                <c:pt idx="155">
                  <c:v>0.78352501466264879</c:v>
                </c:pt>
                <c:pt idx="156">
                  <c:v>0.88223884430100141</c:v>
                </c:pt>
                <c:pt idx="157">
                  <c:v>0.98202931281450812</c:v>
                </c:pt>
                <c:pt idx="158">
                  <c:v>1.0818993468281271</c:v>
                </c:pt>
                <c:pt idx="159">
                  <c:v>1.1808510779746348</c:v>
                </c:pt>
                <c:pt idx="160">
                  <c:v>1.2778958132655107</c:v>
                </c:pt>
                <c:pt idx="161">
                  <c:v>1.3720639137844546</c:v>
                </c:pt>
                <c:pt idx="162">
                  <c:v>1.4624144829989116</c:v>
                </c:pt>
                <c:pt idx="163">
                  <c:v>1.5480447678872249</c:v>
                </c:pt>
                <c:pt idx="164">
                  <c:v>1.6280991789483927</c:v>
                </c:pt>
                <c:pt idx="165">
                  <c:v>1.7017778389695684</c:v>
                </c:pt>
                <c:pt idx="166">
                  <c:v>1.7683445751347437</c:v>
                </c:pt>
                <c:pt idx="167">
                  <c:v>1.8271342746201922</c:v>
                </c:pt>
                <c:pt idx="168">
                  <c:v>1.8775595301819501</c:v>
                </c:pt>
                <c:pt idx="169">
                  <c:v>1.9191165093348137</c:v>
                </c:pt>
                <c:pt idx="170">
                  <c:v>1.9513899884800021</c:v>
                </c:pt>
                <c:pt idx="171">
                  <c:v>1.9740575016820889</c:v>
                </c:pt>
                <c:pt idx="172">
                  <c:v>1.9868925626420415</c:v>
                </c:pt>
                <c:pt idx="173">
                  <c:v>1.9897669276734566</c:v>
                </c:pt>
                <c:pt idx="174">
                  <c:v>1.9826518770710786</c:v>
                </c:pt>
                <c:pt idx="175">
                  <c:v>1.965618502068603</c:v>
                </c:pt>
                <c:pt idx="176">
                  <c:v>1.9388369945185695</c:v>
                </c:pt>
                <c:pt idx="177">
                  <c:v>1.9025749463916299</c:v>
                </c:pt>
                <c:pt idx="178">
                  <c:v>1.8571946760860267</c:v>
                </c:pt>
                <c:pt idx="179">
                  <c:v>1.803149608261934</c:v>
                </c:pt>
                <c:pt idx="180">
                  <c:v>1.7409797433721215</c:v>
                </c:pt>
                <c:pt idx="181">
                  <c:v>1.6713062621559454</c:v>
                </c:pt>
                <c:pt idx="182">
                  <c:v>1.5948253190067296</c:v>
                </c:pt>
                <c:pt idx="183">
                  <c:v>1.5123010862271768</c:v>
                </c:pt>
                <c:pt idx="184">
                  <c:v>1.4245581186723422</c:v>
                </c:pt>
                <c:pt idx="185">
                  <c:v>1.3324731150700579</c:v>
                </c:pt>
                <c:pt idx="186">
                  <c:v>1.2369661583370664</c:v>
                </c:pt>
                <c:pt idx="187">
                  <c:v>1.1389915224146443</c:v>
                </c:pt>
                <c:pt idx="188">
                  <c:v>1.0395281374788128</c:v>
                </c:pt>
                <c:pt idx="189">
                  <c:v>0.93956980879363416</c:v>
                </c:pt>
                <c:pt idx="190">
                  <c:v>0.84011528693749304</c:v>
                </c:pt>
                <c:pt idx="191">
                  <c:v>0.74215828861748556</c:v>
                </c:pt>
                <c:pt idx="192">
                  <c:v>0.64667756778055008</c:v>
                </c:pt>
                <c:pt idx="193">
                  <c:v>0.55462713622755222</c:v>
                </c:pt>
                <c:pt idx="194">
                  <c:v>0.46692673144274899</c:v>
                </c:pt>
                <c:pt idx="195">
                  <c:v>0.38445262688084436</c:v>
                </c:pt>
                <c:pt idx="196">
                  <c:v>0.30802887653230981</c:v>
                </c:pt>
                <c:pt idx="197">
                  <c:v>0.23841908124829714</c:v>
                </c:pt>
                <c:pt idx="198">
                  <c:v>0.17631875909334005</c:v>
                </c:pt>
                <c:pt idx="199">
                  <c:v>0.12234839595877811</c:v>
                </c:pt>
                <c:pt idx="200">
                  <c:v>7.70472458728177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4D43-4C18-A825-6C5C8CE382D0}"/>
            </c:ext>
          </c:extLst>
        </c:ser>
        <c:ser>
          <c:idx val="31"/>
          <c:order val="31"/>
          <c:spPr>
            <a:gradFill rotWithShape="1">
              <a:gsLst>
                <a:gs pos="0">
                  <a:schemeClr val="accent2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48:$GT$48</c:f>
              <c:numCache>
                <c:formatCode>General</c:formatCode>
                <c:ptCount val="201"/>
                <c:pt idx="0">
                  <c:v>0.99913515027327948</c:v>
                </c:pt>
                <c:pt idx="1">
                  <c:v>0.89930173362645127</c:v>
                </c:pt>
                <c:pt idx="2">
                  <c:v>0.80046581947821827</c:v>
                </c:pt>
                <c:pt idx="3">
                  <c:v>0.70361494361193988</c:v>
                </c:pt>
                <c:pt idx="4">
                  <c:v>0.6097168079646289</c:v>
                </c:pt>
                <c:pt idx="5">
                  <c:v>0.51970961166907648</c:v>
                </c:pt>
                <c:pt idx="6">
                  <c:v>0.43449267687824411</c:v>
                </c:pt>
                <c:pt idx="7">
                  <c:v>0.35491746303558847</c:v>
                </c:pt>
                <c:pt idx="8">
                  <c:v>0.28177905937375669</c:v>
                </c:pt>
                <c:pt idx="9">
                  <c:v>0.21580824064579607</c:v>
                </c:pt>
                <c:pt idx="10">
                  <c:v>0.15766416546538298</c:v>
                </c:pt>
                <c:pt idx="11">
                  <c:v>0.10792779021184407</c:v>
                </c:pt>
                <c:pt idx="12">
                  <c:v>6.7096064306053194E-2</c:v>
                </c:pt>
                <c:pt idx="13">
                  <c:v>3.5576964856086524E-2</c:v>
                </c:pt>
                <c:pt idx="14">
                  <c:v>1.3685420284819338E-2</c:v>
                </c:pt>
                <c:pt idx="15">
                  <c:v>1.6401636692250365E-3</c:v>
                </c:pt>
                <c:pt idx="16">
                  <c:v>4.3845276822562784E-4</c:v>
                </c:pt>
                <c:pt idx="17">
                  <c:v>7.4703398208109117E-3</c:v>
                </c:pt>
                <c:pt idx="18">
                  <c:v>2.5287519395084335E-2</c:v>
                </c:pt>
                <c:pt idx="19">
                  <c:v>5.2835062585865011E-2</c:v>
                </c:pt>
                <c:pt idx="20">
                  <c:v>8.9837723447597773E-2</c:v>
                </c:pt>
                <c:pt idx="21">
                  <c:v>0.13592578362440577</c:v>
                </c:pt>
                <c:pt idx="22">
                  <c:v>0.19063874645368939</c:v>
                </c:pt>
                <c:pt idx="23">
                  <c:v>0.25342993809655923</c:v>
                </c:pt>
                <c:pt idx="24">
                  <c:v>0.32367196972212853</c:v>
                </c:pt>
                <c:pt idx="25">
                  <c:v>0.40066300616932293</c:v>
                </c:pt>
                <c:pt idx="26">
                  <c:v>0.48363377845181532</c:v>
                </c:pt>
                <c:pt idx="27">
                  <c:v>0.5717552700394497</c:v>
                </c:pt>
                <c:pt idx="28">
                  <c:v>0.66414700011737438</c:v>
                </c:pt>
                <c:pt idx="29">
                  <c:v>0.75988582105929703</c:v>
                </c:pt>
                <c:pt idx="30">
                  <c:v>0.85801514221341224</c:v>
                </c:pt>
                <c:pt idx="31">
                  <c:v>0.95755448783998898</c:v>
                </c:pt>
                <c:pt idx="32">
                  <c:v>1.0575092937008597</c:v>
                </c:pt>
                <c:pt idx="33">
                  <c:v>1.1568808444165277</c:v>
                </c:pt>
                <c:pt idx="34">
                  <c:v>1.2546762523001107</c:v>
                </c:pt>
                <c:pt idx="35">
                  <c:v>1.3499183779628994</c:v>
                </c:pt>
                <c:pt idx="36">
                  <c:v>1.4416555935681319</c:v>
                </c:pt>
                <c:pt idx="37">
                  <c:v>1.5289712911817728</c:v>
                </c:pt>
                <c:pt idx="38">
                  <c:v>1.6109930412159983</c:v>
                </c:pt>
                <c:pt idx="39">
                  <c:v>1.6869013094572534</c:v>
                </c:pt>
                <c:pt idx="40">
                  <c:v>1.7559376455812077</c:v>
                </c:pt>
                <c:pt idx="41">
                  <c:v>1.8174122613376897</c:v>
                </c:pt>
                <c:pt idx="42">
                  <c:v>1.8707109226868677</c:v>
                </c:pt>
                <c:pt idx="43">
                  <c:v>1.9153010870227343</c:v>
                </c:pt>
                <c:pt idx="44">
                  <c:v>1.9507372241627956</c:v>
                </c:pt>
                <c:pt idx="45">
                  <c:v>1.9766652679383765</c:v>
                </c:pt>
                <c:pt idx="46">
                  <c:v>1.9928261539067438</c:v>
                </c:pt>
                <c:pt idx="47">
                  <c:v>1.9990584078373803</c:v>
                </c:pt>
                <c:pt idx="48">
                  <c:v>1.9952997591091202</c:v>
                </c:pt>
                <c:pt idx="49">
                  <c:v>1.981587762897612</c:v>
                </c:pt>
                <c:pt idx="50">
                  <c:v>1.958059424936418</c:v>
                </c:pt>
                <c:pt idx="51">
                  <c:v>1.9249498326010119</c:v>
                </c:pt>
                <c:pt idx="52">
                  <c:v>1.8825898059934327</c:v>
                </c:pt>
                <c:pt idx="53">
                  <c:v>1.8314025924971808</c:v>
                </c:pt>
                <c:pt idx="54">
                  <c:v>1.7718996378292666</c:v>
                </c:pt>
                <c:pt idx="55">
                  <c:v>1.7046754758436715</c:v>
                </c:pt>
                <c:pt idx="56">
                  <c:v>1.6304017881456012</c:v>
                </c:pt>
                <c:pt idx="57">
                  <c:v>1.5498206928709171</c:v>
                </c:pt>
                <c:pt idx="58">
                  <c:v>1.4637373296870368</c:v>
                </c:pt>
                <c:pt idx="59">
                  <c:v>1.3730118151035156</c:v>
                </c:pt>
                <c:pt idx="60">
                  <c:v>1.2785506484722053</c:v>
                </c:pt>
                <c:pt idx="61">
                  <c:v>1.1812976545453753</c:v>
                </c:pt>
                <c:pt idx="62">
                  <c:v>1.0822245530907759</c:v>
                </c:pt>
                <c:pt idx="63">
                  <c:v>0.98232124978892976</c:v>
                </c:pt>
                <c:pt idx="64">
                  <c:v>0.88258594542278579</c:v>
                </c:pt>
                <c:pt idx="65">
                  <c:v>0.78401516218546397</c:v>
                </c:pt>
                <c:pt idx="66">
                  <c:v>0.68759378675990157</c:v>
                </c:pt>
                <c:pt idx="67">
                  <c:v>0.59428522965668118</c:v>
                </c:pt>
                <c:pt idx="68">
                  <c:v>0.50502179913467127</c:v>
                </c:pt>
                <c:pt idx="69">
                  <c:v>0.42069538588507938</c:v>
                </c:pt>
                <c:pt idx="70">
                  <c:v>0.34214855155449042</c:v>
                </c:pt>
                <c:pt idx="71">
                  <c:v>0.27016611014740355</c:v>
                </c:pt>
                <c:pt idx="72">
                  <c:v>0.20546728642412637</c:v>
                </c:pt>
                <c:pt idx="73">
                  <c:v>0.14869852964471508</c:v>
                </c:pt>
                <c:pt idx="74">
                  <c:v>0.10042705446165257</c:v>
                </c:pt>
                <c:pt idx="75">
                  <c:v>6.1135173498540585E-2</c:v>
                </c:pt>
                <c:pt idx="76">
                  <c:v>3.121547824179316E-2</c:v>
                </c:pt>
                <c:pt idx="77">
                  <c:v>1.0966916396279114E-2</c:v>
                </c:pt>
                <c:pt idx="78">
                  <c:v>5.9180489867449726E-4</c:v>
                </c:pt>
                <c:pt idx="79">
                  <c:v>1.9380843350746968E-4</c:v>
                </c:pt>
                <c:pt idx="80">
                  <c:v>9.7769036498976947E-3</c:v>
                </c:pt>
                <c:pt idx="81">
                  <c:v>2.9245339428193184E-2</c:v>
                </c:pt>
                <c:pt idx="82">
                  <c:v>5.840459359350636E-2</c:v>
                </c:pt>
                <c:pt idx="83">
                  <c:v>9.6963316516986198E-2</c:v>
                </c:pt>
                <c:pt idx="84">
                  <c:v>0.14453624218499905</c:v>
                </c:pt>
                <c:pt idx="85">
                  <c:v>0.20064803764978922</c:v>
                </c:pt>
                <c:pt idx="86">
                  <c:v>0.26473805239916615</c:v>
                </c:pt>
                <c:pt idx="87">
                  <c:v>0.33616592019109615</c:v>
                </c:pt>
                <c:pt idx="88">
                  <c:v>0.41421795738151779</c:v>
                </c:pt>
                <c:pt idx="89">
                  <c:v>0.49811429381539485</c:v>
                </c:pt>
                <c:pt idx="90">
                  <c:v>0.58701666503152294</c:v>
                </c:pt>
                <c:pt idx="91">
                  <c:v>0.6800367879239273</c:v>
                </c:pt>
                <c:pt idx="92">
                  <c:v>0.77624523617303187</c:v>
                </c:pt>
                <c:pt idx="93">
                  <c:v>0.87468072676621778</c:v>
                </c:pt>
                <c:pt idx="94">
                  <c:v>0.97435972481992172</c:v>
                </c:pt>
                <c:pt idx="95">
                  <c:v>1.0742862707350889</c:v>
                </c:pt>
                <c:pt idx="96">
                  <c:v>1.1734619314962591</c:v>
                </c:pt>
                <c:pt idx="97">
                  <c:v>1.2708957766842219</c:v>
                </c:pt>
                <c:pt idx="98">
                  <c:v>1.3656142795252078</c:v>
                </c:pt>
                <c:pt idx="99">
                  <c:v>1.4566710440486008</c:v>
                </c:pt>
                <c:pt idx="100">
                  <c:v>1.5431562611626493</c:v>
                </c:pt>
                <c:pt idx="101">
                  <c:v>1.6242057991661616</c:v>
                </c:pt>
                <c:pt idx="102">
                  <c:v>1.6990098378668219</c:v>
                </c:pt>
                <c:pt idx="103">
                  <c:v>1.7668209600368621</c:v>
                </c:pt>
                <c:pt idx="104">
                  <c:v>1.8269616193589333</c:v>
                </c:pt>
                <c:pt idx="105">
                  <c:v>1.8788309102449494</c:v>
                </c:pt>
                <c:pt idx="106">
                  <c:v>1.921910571886086</c:v>
                </c:pt>
                <c:pt idx="107">
                  <c:v>1.9557701665434672</c:v>
                </c:pt>
                <c:pt idx="108">
                  <c:v>1.9800713803397709</c:v>
                </c:pt>
                <c:pt idx="109">
                  <c:v>1.9945714035796569</c:v>
                </c:pt>
                <c:pt idx="110">
                  <c:v>1.9991253568239831</c:v>
                </c:pt>
                <c:pt idx="111">
                  <c:v>1.9936877384772687</c:v>
                </c:pt>
                <c:pt idx="112">
                  <c:v>1.978312879424597</c:v>
                </c:pt>
                <c:pt idx="113">
                  <c:v>1.9531544001753685</c:v>
                </c:pt>
                <c:pt idx="114">
                  <c:v>1.9184636759379552</c:v>
                </c:pt>
                <c:pt idx="115">
                  <c:v>1.874587324961708</c:v>
                </c:pt>
                <c:pt idx="116">
                  <c:v>1.8219637452419883</c:v>
                </c:pt>
                <c:pt idx="117">
                  <c:v>1.7611187341923129</c:v>
                </c:pt>
                <c:pt idx="118">
                  <c:v>1.6926602350504019</c:v>
                </c:pt>
                <c:pt idx="119">
                  <c:v>1.6172722625103129</c:v>
                </c:pt>
                <c:pt idx="120">
                  <c:v>1.5357080682737143</c:v>
                </c:pt>
                <c:pt idx="121">
                  <c:v>1.4487826148078811</c:v>
                </c:pt>
                <c:pt idx="122">
                  <c:v>1.3573644325101082</c:v>
                </c:pt>
                <c:pt idx="123">
                  <c:v>1.2623669416390804</c:v>
                </c:pt>
                <c:pt idx="124">
                  <c:v>1.1647393257215888</c:v>
                </c:pt>
                <c:pt idx="125">
                  <c:v>1.0654570476244802</c:v>
                </c:pt>
                <c:pt idx="126">
                  <c:v>0.96551210305214274</c:v>
                </c:pt>
                <c:pt idx="127">
                  <c:v>0.86590310885333732</c:v>
                </c:pt>
                <c:pt idx="128">
                  <c:v>0.76762532517174054</c:v>
                </c:pt>
                <c:pt idx="129">
                  <c:v>0.67166071113558645</c:v>
                </c:pt>
                <c:pt idx="130">
                  <c:v>0.57896811344663857</c:v>
                </c:pt>
                <c:pt idx="131">
                  <c:v>0.49047368590090579</c:v>
                </c:pt>
                <c:pt idx="132">
                  <c:v>0.40706163556605646</c:v>
                </c:pt>
                <c:pt idx="133">
                  <c:v>0.32956538807667712</c:v>
                </c:pt>
                <c:pt idx="134">
                  <c:v>0.25875926032083085</c:v>
                </c:pt>
                <c:pt idx="135">
                  <c:v>0.19535072372165851</c:v>
                </c:pt>
                <c:pt idx="136">
                  <c:v>0.1399733354167837</c:v>
                </c:pt>
                <c:pt idx="137">
                  <c:v>9.3180407964817635E-2</c:v>
                </c:pt>
                <c:pt idx="138">
                  <c:v>5.5439480829174714E-2</c:v>
                </c:pt>
                <c:pt idx="139">
                  <c:v>2.7127648878303545E-2</c:v>
                </c:pt>
                <c:pt idx="140">
                  <c:v>8.5277945784091314E-3</c:v>
                </c:pt>
                <c:pt idx="141">
                  <c:v>1.7423847463815534E-4</c:v>
                </c:pt>
                <c:pt idx="142">
                  <c:v>1.1084975569177757E-3</c:v>
                </c:pt>
                <c:pt idx="143">
                  <c:v>1.2363185998666149E-2</c:v>
                </c:pt>
                <c:pt idx="144">
                  <c:v>3.3477373724002057E-2</c:v>
                </c:pt>
                <c:pt idx="145">
                  <c:v>6.4240094748596488E-2</c:v>
                </c:pt>
                <c:pt idx="146">
                  <c:v>0.10434397813277529</c:v>
                </c:pt>
                <c:pt idx="147">
                  <c:v>0.15338831913034523</c:v>
                </c:pt>
                <c:pt idx="148">
                  <c:v>0.2108830828979632</c:v>
                </c:pt>
                <c:pt idx="149">
                  <c:v>0.27625380076130346</c:v>
                </c:pt>
                <c:pt idx="150">
                  <c:v>0.34884731011616266</c:v>
                </c:pt>
                <c:pt idx="151">
                  <c:v>0.42793828061329087</c:v>
                </c:pt>
                <c:pt idx="152">
                  <c:v>0.51273646141947982</c:v>
                </c:pt>
                <c:pt idx="153">
                  <c:v>0.60239457714266742</c:v>
                </c:pt>
                <c:pt idx="154">
                  <c:v>0.69601679352757717</c:v>
                </c:pt>
                <c:pt idx="155">
                  <c:v>0.79266766833548286</c:v>
                </c:pt>
                <c:pt idx="156">
                  <c:v>0.89138149797383548</c:v>
                </c:pt>
                <c:pt idx="157">
                  <c:v>0.99117196648734218</c:v>
                </c:pt>
                <c:pt idx="158">
                  <c:v>1.0910420005009611</c:v>
                </c:pt>
                <c:pt idx="159">
                  <c:v>1.1899937316474689</c:v>
                </c:pt>
                <c:pt idx="160">
                  <c:v>1.2870384669383448</c:v>
                </c:pt>
                <c:pt idx="161">
                  <c:v>1.3812065674572886</c:v>
                </c:pt>
                <c:pt idx="162">
                  <c:v>1.4715571366717457</c:v>
                </c:pt>
                <c:pt idx="163">
                  <c:v>1.5571874215600587</c:v>
                </c:pt>
                <c:pt idx="164">
                  <c:v>1.637241832621227</c:v>
                </c:pt>
                <c:pt idx="165">
                  <c:v>1.7109204926424026</c:v>
                </c:pt>
                <c:pt idx="166">
                  <c:v>1.777487228807578</c:v>
                </c:pt>
                <c:pt idx="167">
                  <c:v>1.8362769282930262</c:v>
                </c:pt>
                <c:pt idx="168">
                  <c:v>1.8867021838547839</c:v>
                </c:pt>
                <c:pt idx="169">
                  <c:v>1.928259163007648</c:v>
                </c:pt>
                <c:pt idx="170">
                  <c:v>1.9605326421528364</c:v>
                </c:pt>
                <c:pt idx="171">
                  <c:v>1.9832001553549228</c:v>
                </c:pt>
                <c:pt idx="172">
                  <c:v>1.9960352163148756</c:v>
                </c:pt>
                <c:pt idx="173">
                  <c:v>1.9989095813462905</c:v>
                </c:pt>
                <c:pt idx="174">
                  <c:v>1.9917945307439127</c:v>
                </c:pt>
                <c:pt idx="175">
                  <c:v>1.9747611557414371</c:v>
                </c:pt>
                <c:pt idx="176">
                  <c:v>1.9479796481914033</c:v>
                </c:pt>
                <c:pt idx="177">
                  <c:v>1.911717600064464</c:v>
                </c:pt>
                <c:pt idx="178">
                  <c:v>1.8663373297588608</c:v>
                </c:pt>
                <c:pt idx="179">
                  <c:v>1.8122922619347679</c:v>
                </c:pt>
                <c:pt idx="180">
                  <c:v>1.7501223970449555</c:v>
                </c:pt>
                <c:pt idx="181">
                  <c:v>1.6804489158287794</c:v>
                </c:pt>
                <c:pt idx="182">
                  <c:v>1.6039679726795635</c:v>
                </c:pt>
                <c:pt idx="183">
                  <c:v>1.5214437399000111</c:v>
                </c:pt>
                <c:pt idx="184">
                  <c:v>1.4337007723451762</c:v>
                </c:pt>
                <c:pt idx="185">
                  <c:v>1.341615768742892</c:v>
                </c:pt>
                <c:pt idx="186">
                  <c:v>1.2461088120099004</c:v>
                </c:pt>
                <c:pt idx="187">
                  <c:v>1.1481341760874784</c:v>
                </c:pt>
                <c:pt idx="188">
                  <c:v>1.0486707911516469</c:v>
                </c:pt>
                <c:pt idx="189">
                  <c:v>0.94871246246646823</c:v>
                </c:pt>
                <c:pt idx="190">
                  <c:v>0.84925794061032711</c:v>
                </c:pt>
                <c:pt idx="191">
                  <c:v>0.75130094229031963</c:v>
                </c:pt>
                <c:pt idx="192">
                  <c:v>0.65582022145338414</c:v>
                </c:pt>
                <c:pt idx="193">
                  <c:v>0.56376978990038629</c:v>
                </c:pt>
                <c:pt idx="194">
                  <c:v>0.47606938511558305</c:v>
                </c:pt>
                <c:pt idx="195">
                  <c:v>0.39359528055367843</c:v>
                </c:pt>
                <c:pt idx="196">
                  <c:v>0.31717153020514388</c:v>
                </c:pt>
                <c:pt idx="197">
                  <c:v>0.2475617349211312</c:v>
                </c:pt>
                <c:pt idx="198">
                  <c:v>0.18546141276617412</c:v>
                </c:pt>
                <c:pt idx="199">
                  <c:v>0.13149104963161218</c:v>
                </c:pt>
                <c:pt idx="200">
                  <c:v>8.61898995456518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4D43-4C18-A825-6C5C8CE382D0}"/>
            </c:ext>
          </c:extLst>
        </c:ser>
        <c:ser>
          <c:idx val="32"/>
          <c:order val="32"/>
          <c:spPr>
            <a:gradFill rotWithShape="1">
              <a:gsLst>
                <a:gs pos="0">
                  <a:schemeClr val="accent3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49:$GT$49</c:f>
              <c:numCache>
                <c:formatCode>General</c:formatCode>
                <c:ptCount val="201"/>
                <c:pt idx="0">
                  <c:v>0.99829477579475312</c:v>
                </c:pt>
                <c:pt idx="1">
                  <c:v>0.89846135914792491</c:v>
                </c:pt>
                <c:pt idx="2">
                  <c:v>0.7996254449996919</c:v>
                </c:pt>
                <c:pt idx="3">
                  <c:v>0.70277456913341352</c:v>
                </c:pt>
                <c:pt idx="4">
                  <c:v>0.60887643348610254</c:v>
                </c:pt>
                <c:pt idx="5">
                  <c:v>0.51886923719055011</c:v>
                </c:pt>
                <c:pt idx="6">
                  <c:v>0.43365230239971775</c:v>
                </c:pt>
                <c:pt idx="7">
                  <c:v>0.3540770885570621</c:v>
                </c:pt>
                <c:pt idx="8">
                  <c:v>0.28093868489523033</c:v>
                </c:pt>
                <c:pt idx="9">
                  <c:v>0.21496786616726971</c:v>
                </c:pt>
                <c:pt idx="10">
                  <c:v>0.15682379098685661</c:v>
                </c:pt>
                <c:pt idx="11">
                  <c:v>0.1070874157333177</c:v>
                </c:pt>
                <c:pt idx="12">
                  <c:v>6.6255689827526831E-2</c:v>
                </c:pt>
                <c:pt idx="13">
                  <c:v>3.4736590377560161E-2</c:v>
                </c:pt>
                <c:pt idx="14">
                  <c:v>1.2845045806292976E-2</c:v>
                </c:pt>
                <c:pt idx="15">
                  <c:v>7.9978919069867427E-4</c:v>
                </c:pt>
                <c:pt idx="16">
                  <c:v>1.2788272467519901E-3</c:v>
                </c:pt>
                <c:pt idx="17">
                  <c:v>6.6299653422845495E-3</c:v>
                </c:pt>
                <c:pt idx="18">
                  <c:v>2.4447144916557972E-2</c:v>
                </c:pt>
                <c:pt idx="19">
                  <c:v>5.1994688107338649E-2</c:v>
                </c:pt>
                <c:pt idx="20">
                  <c:v>8.899734896907141E-2</c:v>
                </c:pt>
                <c:pt idx="21">
                  <c:v>0.13508540914587941</c:v>
                </c:pt>
                <c:pt idx="22">
                  <c:v>0.18979837197516303</c:v>
                </c:pt>
                <c:pt idx="23">
                  <c:v>0.25258956361803286</c:v>
                </c:pt>
                <c:pt idx="24">
                  <c:v>0.32283159524360217</c:v>
                </c:pt>
                <c:pt idx="25">
                  <c:v>0.39982263169079657</c:v>
                </c:pt>
                <c:pt idx="26">
                  <c:v>0.48279340397328896</c:v>
                </c:pt>
                <c:pt idx="27">
                  <c:v>0.57091489556092334</c:v>
                </c:pt>
                <c:pt idx="28">
                  <c:v>0.66330662563884801</c:v>
                </c:pt>
                <c:pt idx="29">
                  <c:v>0.75904544658077067</c:v>
                </c:pt>
                <c:pt idx="30">
                  <c:v>0.85717476773488588</c:v>
                </c:pt>
                <c:pt idx="31">
                  <c:v>0.95671411336146261</c:v>
                </c:pt>
                <c:pt idx="32">
                  <c:v>1.0566689192223333</c:v>
                </c:pt>
                <c:pt idx="33">
                  <c:v>1.1560404699380014</c:v>
                </c:pt>
                <c:pt idx="34">
                  <c:v>1.2538358778215843</c:v>
                </c:pt>
                <c:pt idx="35">
                  <c:v>1.349078003484373</c:v>
                </c:pt>
                <c:pt idx="36">
                  <c:v>1.4408152190896055</c:v>
                </c:pt>
                <c:pt idx="37">
                  <c:v>1.5281309167032466</c:v>
                </c:pt>
                <c:pt idx="38">
                  <c:v>1.6101526667374721</c:v>
                </c:pt>
                <c:pt idx="39">
                  <c:v>1.6860609349787268</c:v>
                </c:pt>
                <c:pt idx="40">
                  <c:v>1.7550972711026813</c:v>
                </c:pt>
                <c:pt idx="41">
                  <c:v>1.8165718868591634</c:v>
                </c:pt>
                <c:pt idx="42">
                  <c:v>1.8698705482083413</c:v>
                </c:pt>
                <c:pt idx="43">
                  <c:v>1.9144607125442081</c:v>
                </c:pt>
                <c:pt idx="44">
                  <c:v>1.949896849684269</c:v>
                </c:pt>
                <c:pt idx="45">
                  <c:v>1.9758248934598501</c:v>
                </c:pt>
                <c:pt idx="46">
                  <c:v>1.9919857794282176</c:v>
                </c:pt>
                <c:pt idx="47">
                  <c:v>1.998218033358854</c:v>
                </c:pt>
                <c:pt idx="48">
                  <c:v>1.9944593846305938</c:v>
                </c:pt>
                <c:pt idx="49">
                  <c:v>1.9807473884190856</c:v>
                </c:pt>
                <c:pt idx="50">
                  <c:v>1.9572190504578915</c:v>
                </c:pt>
                <c:pt idx="51">
                  <c:v>1.9241094581224856</c:v>
                </c:pt>
                <c:pt idx="52">
                  <c:v>1.8817494315149061</c:v>
                </c:pt>
                <c:pt idx="53">
                  <c:v>1.8305622180186543</c:v>
                </c:pt>
                <c:pt idx="54">
                  <c:v>1.7710592633507403</c:v>
                </c:pt>
                <c:pt idx="55">
                  <c:v>1.7038351013651449</c:v>
                </c:pt>
                <c:pt idx="56">
                  <c:v>1.6295614136670746</c:v>
                </c:pt>
                <c:pt idx="57">
                  <c:v>1.5489803183923907</c:v>
                </c:pt>
                <c:pt idx="58">
                  <c:v>1.4628969552085105</c:v>
                </c:pt>
                <c:pt idx="59">
                  <c:v>1.3721714406249892</c:v>
                </c:pt>
                <c:pt idx="60">
                  <c:v>1.277710273993679</c:v>
                </c:pt>
                <c:pt idx="61">
                  <c:v>1.1804572800668489</c:v>
                </c:pt>
                <c:pt idx="62">
                  <c:v>1.0813841786122496</c:v>
                </c:pt>
                <c:pt idx="63">
                  <c:v>0.9814808753104034</c:v>
                </c:pt>
                <c:pt idx="64">
                  <c:v>0.88174557094425943</c:v>
                </c:pt>
                <c:pt idx="65">
                  <c:v>0.7831747877069376</c:v>
                </c:pt>
                <c:pt idx="66">
                  <c:v>0.68675341228137521</c:v>
                </c:pt>
                <c:pt idx="67">
                  <c:v>0.59344485517815482</c:v>
                </c:pt>
                <c:pt idx="68">
                  <c:v>0.50418142465614491</c:v>
                </c:pt>
                <c:pt idx="69">
                  <c:v>0.41985501140655301</c:v>
                </c:pt>
                <c:pt idx="70">
                  <c:v>0.34130817707596406</c:v>
                </c:pt>
                <c:pt idx="71">
                  <c:v>0.26932573566887719</c:v>
                </c:pt>
                <c:pt idx="72">
                  <c:v>0.20462691194560001</c:v>
                </c:pt>
                <c:pt idx="73">
                  <c:v>0.14785815516618872</c:v>
                </c:pt>
                <c:pt idx="74">
                  <c:v>9.9586679983126203E-2</c:v>
                </c:pt>
                <c:pt idx="75">
                  <c:v>6.0294799020014223E-2</c:v>
                </c:pt>
                <c:pt idx="76">
                  <c:v>3.0375103763266798E-2</c:v>
                </c:pt>
                <c:pt idx="77">
                  <c:v>1.0126541917752752E-2</c:v>
                </c:pt>
                <c:pt idx="78">
                  <c:v>2.4856957985186501E-4</c:v>
                </c:pt>
                <c:pt idx="79">
                  <c:v>6.4656604501889259E-4</c:v>
                </c:pt>
                <c:pt idx="80">
                  <c:v>8.9365291713713324E-3</c:v>
                </c:pt>
                <c:pt idx="81">
                  <c:v>2.8404964949666822E-2</c:v>
                </c:pt>
                <c:pt idx="82">
                  <c:v>5.7564219114979998E-2</c:v>
                </c:pt>
                <c:pt idx="83">
                  <c:v>9.6122942038459835E-2</c:v>
                </c:pt>
                <c:pt idx="84">
                  <c:v>0.14369586770647269</c:v>
                </c:pt>
                <c:pt idx="85">
                  <c:v>0.19980766317126286</c:v>
                </c:pt>
                <c:pt idx="86">
                  <c:v>0.26389767792063978</c:v>
                </c:pt>
                <c:pt idx="87">
                  <c:v>0.33532554571256978</c:v>
                </c:pt>
                <c:pt idx="88">
                  <c:v>0.41337758290299143</c:v>
                </c:pt>
                <c:pt idx="89">
                  <c:v>0.49727391933686849</c:v>
                </c:pt>
                <c:pt idx="90">
                  <c:v>0.58617629055299658</c:v>
                </c:pt>
                <c:pt idx="91">
                  <c:v>0.67919641344540094</c:v>
                </c:pt>
                <c:pt idx="92">
                  <c:v>0.77540486169450551</c:v>
                </c:pt>
                <c:pt idx="93">
                  <c:v>0.87384035228769141</c:v>
                </c:pt>
                <c:pt idx="94">
                  <c:v>0.97351935034139536</c:v>
                </c:pt>
                <c:pt idx="95">
                  <c:v>1.0734458962565625</c:v>
                </c:pt>
                <c:pt idx="96">
                  <c:v>1.1726215570177327</c:v>
                </c:pt>
                <c:pt idx="97">
                  <c:v>1.2700554022056956</c:v>
                </c:pt>
                <c:pt idx="98">
                  <c:v>1.3647739050466816</c:v>
                </c:pt>
                <c:pt idx="99">
                  <c:v>1.4558306695700745</c:v>
                </c:pt>
                <c:pt idx="100">
                  <c:v>1.5423158866841229</c:v>
                </c:pt>
                <c:pt idx="101">
                  <c:v>1.6233654246876352</c:v>
                </c:pt>
                <c:pt idx="102">
                  <c:v>1.6981694633882953</c:v>
                </c:pt>
                <c:pt idx="103">
                  <c:v>1.7659805855583355</c:v>
                </c:pt>
                <c:pt idx="104">
                  <c:v>1.8261212448804067</c:v>
                </c:pt>
                <c:pt idx="105">
                  <c:v>1.8779905357664233</c:v>
                </c:pt>
                <c:pt idx="106">
                  <c:v>1.9210701974075597</c:v>
                </c:pt>
                <c:pt idx="107">
                  <c:v>1.9549297920649411</c:v>
                </c:pt>
                <c:pt idx="108">
                  <c:v>1.9792310058612448</c:v>
                </c:pt>
                <c:pt idx="109">
                  <c:v>1.9937310291011305</c:v>
                </c:pt>
                <c:pt idx="110">
                  <c:v>1.9982849823454565</c:v>
                </c:pt>
                <c:pt idx="111">
                  <c:v>1.9928473639987423</c:v>
                </c:pt>
                <c:pt idx="112">
                  <c:v>1.9774725049460704</c:v>
                </c:pt>
                <c:pt idx="113">
                  <c:v>1.9523140256968421</c:v>
                </c:pt>
                <c:pt idx="114">
                  <c:v>1.9176233014594288</c:v>
                </c:pt>
                <c:pt idx="115">
                  <c:v>1.8737469504831816</c:v>
                </c:pt>
                <c:pt idx="116">
                  <c:v>1.821123370763462</c:v>
                </c:pt>
                <c:pt idx="117">
                  <c:v>1.7602783597137863</c:v>
                </c:pt>
                <c:pt idx="118">
                  <c:v>1.6918198605718755</c:v>
                </c:pt>
                <c:pt idx="119">
                  <c:v>1.6164318880317863</c:v>
                </c:pt>
                <c:pt idx="120">
                  <c:v>1.5348676937951882</c:v>
                </c:pt>
                <c:pt idx="121">
                  <c:v>1.4479422403293545</c:v>
                </c:pt>
                <c:pt idx="122">
                  <c:v>1.3565240580315818</c:v>
                </c:pt>
                <c:pt idx="123">
                  <c:v>1.261526567160554</c:v>
                </c:pt>
                <c:pt idx="124">
                  <c:v>1.1638989512430626</c:v>
                </c:pt>
                <c:pt idx="125">
                  <c:v>1.0646166731459539</c:v>
                </c:pt>
                <c:pt idx="126">
                  <c:v>0.96467172857361638</c:v>
                </c:pt>
                <c:pt idx="127">
                  <c:v>0.86506273437481096</c:v>
                </c:pt>
                <c:pt idx="128">
                  <c:v>0.76678495069321417</c:v>
                </c:pt>
                <c:pt idx="129">
                  <c:v>0.67082033665706009</c:v>
                </c:pt>
                <c:pt idx="130">
                  <c:v>0.5781277389681122</c:v>
                </c:pt>
                <c:pt idx="131">
                  <c:v>0.48963331142237942</c:v>
                </c:pt>
                <c:pt idx="132">
                  <c:v>0.40622126108753009</c:v>
                </c:pt>
                <c:pt idx="133">
                  <c:v>0.32872501359815076</c:v>
                </c:pt>
                <c:pt idx="134">
                  <c:v>0.25791888584230449</c:v>
                </c:pt>
                <c:pt idx="135">
                  <c:v>0.19451034924313215</c:v>
                </c:pt>
                <c:pt idx="136">
                  <c:v>0.13913296093825733</c:v>
                </c:pt>
                <c:pt idx="137">
                  <c:v>9.2340033486291273E-2</c:v>
                </c:pt>
                <c:pt idx="138">
                  <c:v>5.4599106350648352E-2</c:v>
                </c:pt>
                <c:pt idx="139">
                  <c:v>2.6287274399777183E-2</c:v>
                </c:pt>
                <c:pt idx="140">
                  <c:v>7.6874200998827691E-3</c:v>
                </c:pt>
                <c:pt idx="141">
                  <c:v>1.0146129531645176E-3</c:v>
                </c:pt>
                <c:pt idx="142">
                  <c:v>2.6812307839141347E-4</c:v>
                </c:pt>
                <c:pt idx="143">
                  <c:v>1.1522811520139786E-2</c:v>
                </c:pt>
                <c:pt idx="144">
                  <c:v>3.2636999245475695E-2</c:v>
                </c:pt>
                <c:pt idx="145">
                  <c:v>6.3399720270070126E-2</c:v>
                </c:pt>
                <c:pt idx="146">
                  <c:v>0.10350360365424893</c:v>
                </c:pt>
                <c:pt idx="147">
                  <c:v>0.15254794465181887</c:v>
                </c:pt>
                <c:pt idx="148">
                  <c:v>0.21004270841943684</c:v>
                </c:pt>
                <c:pt idx="149">
                  <c:v>0.2754134262827771</c:v>
                </c:pt>
                <c:pt idx="150">
                  <c:v>0.34800693563763629</c:v>
                </c:pt>
                <c:pt idx="151">
                  <c:v>0.4270979061347645</c:v>
                </c:pt>
                <c:pt idx="152">
                  <c:v>0.51189608694095345</c:v>
                </c:pt>
                <c:pt idx="153">
                  <c:v>0.60155420266414106</c:v>
                </c:pt>
                <c:pt idx="154">
                  <c:v>0.69517641904905081</c:v>
                </c:pt>
                <c:pt idx="155">
                  <c:v>0.79182729385695649</c:v>
                </c:pt>
                <c:pt idx="156">
                  <c:v>0.89054112349530912</c:v>
                </c:pt>
                <c:pt idx="157">
                  <c:v>0.99033159200881582</c:v>
                </c:pt>
                <c:pt idx="158">
                  <c:v>1.0902016260224348</c:v>
                </c:pt>
                <c:pt idx="159">
                  <c:v>1.1891533571689425</c:v>
                </c:pt>
                <c:pt idx="160">
                  <c:v>1.2861980924598184</c:v>
                </c:pt>
                <c:pt idx="161">
                  <c:v>1.3803661929787623</c:v>
                </c:pt>
                <c:pt idx="162">
                  <c:v>1.4707167621932193</c:v>
                </c:pt>
                <c:pt idx="163">
                  <c:v>1.5563470470815326</c:v>
                </c:pt>
                <c:pt idx="164">
                  <c:v>1.6364014581427004</c:v>
                </c:pt>
                <c:pt idx="165">
                  <c:v>1.7100801181638761</c:v>
                </c:pt>
                <c:pt idx="166">
                  <c:v>1.7766468543290515</c:v>
                </c:pt>
                <c:pt idx="167">
                  <c:v>1.8354365538144999</c:v>
                </c:pt>
                <c:pt idx="168">
                  <c:v>1.8858618093762578</c:v>
                </c:pt>
                <c:pt idx="169">
                  <c:v>1.9274187885291214</c:v>
                </c:pt>
                <c:pt idx="170">
                  <c:v>1.9596922676743098</c:v>
                </c:pt>
                <c:pt idx="171">
                  <c:v>1.9823597808763966</c:v>
                </c:pt>
                <c:pt idx="172">
                  <c:v>1.9951948418363492</c:v>
                </c:pt>
                <c:pt idx="173">
                  <c:v>1.9980692068677643</c:v>
                </c:pt>
                <c:pt idx="174">
                  <c:v>1.9909541562653863</c:v>
                </c:pt>
                <c:pt idx="175">
                  <c:v>1.9739207812629107</c:v>
                </c:pt>
                <c:pt idx="176">
                  <c:v>1.9471392737128772</c:v>
                </c:pt>
                <c:pt idx="177">
                  <c:v>1.9108772255859376</c:v>
                </c:pt>
                <c:pt idx="178">
                  <c:v>1.8654969552803344</c:v>
                </c:pt>
                <c:pt idx="179">
                  <c:v>1.8114518874562417</c:v>
                </c:pt>
                <c:pt idx="180">
                  <c:v>1.7492820225664292</c:v>
                </c:pt>
                <c:pt idx="181">
                  <c:v>1.6796085413502531</c:v>
                </c:pt>
                <c:pt idx="182">
                  <c:v>1.6031275982010373</c:v>
                </c:pt>
                <c:pt idx="183">
                  <c:v>1.5206033654214846</c:v>
                </c:pt>
                <c:pt idx="184">
                  <c:v>1.4328603978666499</c:v>
                </c:pt>
                <c:pt idx="185">
                  <c:v>1.3407753942643656</c:v>
                </c:pt>
                <c:pt idx="186">
                  <c:v>1.2452684375313741</c:v>
                </c:pt>
                <c:pt idx="187">
                  <c:v>1.147293801608952</c:v>
                </c:pt>
                <c:pt idx="188">
                  <c:v>1.0478304166731205</c:v>
                </c:pt>
                <c:pt idx="189">
                  <c:v>0.94787208798794187</c:v>
                </c:pt>
                <c:pt idx="190">
                  <c:v>0.84841756613180075</c:v>
                </c:pt>
                <c:pt idx="191">
                  <c:v>0.75046056781179327</c:v>
                </c:pt>
                <c:pt idx="192">
                  <c:v>0.65497984697485778</c:v>
                </c:pt>
                <c:pt idx="193">
                  <c:v>0.56292941542185992</c:v>
                </c:pt>
                <c:pt idx="194">
                  <c:v>0.47522901063705669</c:v>
                </c:pt>
                <c:pt idx="195">
                  <c:v>0.39275490607515207</c:v>
                </c:pt>
                <c:pt idx="196">
                  <c:v>0.31633115572661752</c:v>
                </c:pt>
                <c:pt idx="197">
                  <c:v>0.24672136044260484</c:v>
                </c:pt>
                <c:pt idx="198">
                  <c:v>0.18462103828764775</c:v>
                </c:pt>
                <c:pt idx="199">
                  <c:v>0.13065067515308582</c:v>
                </c:pt>
                <c:pt idx="200">
                  <c:v>8.534952506712545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4D43-4C18-A825-6C5C8CE382D0}"/>
            </c:ext>
          </c:extLst>
        </c:ser>
        <c:ser>
          <c:idx val="33"/>
          <c:order val="33"/>
          <c:spPr>
            <a:gradFill rotWithShape="1">
              <a:gsLst>
                <a:gs pos="0">
                  <a:schemeClr val="accent4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50:$GT$50</c:f>
              <c:numCache>
                <c:formatCode>General</c:formatCode>
                <c:ptCount val="201"/>
                <c:pt idx="0">
                  <c:v>0.98747976990886488</c:v>
                </c:pt>
                <c:pt idx="1">
                  <c:v>0.88764635326203667</c:v>
                </c:pt>
                <c:pt idx="2">
                  <c:v>0.78881043911380366</c:v>
                </c:pt>
                <c:pt idx="3">
                  <c:v>0.69195956324752528</c:v>
                </c:pt>
                <c:pt idx="4">
                  <c:v>0.5980614276002143</c:v>
                </c:pt>
                <c:pt idx="5">
                  <c:v>0.50805423130466187</c:v>
                </c:pt>
                <c:pt idx="6">
                  <c:v>0.42283729651382951</c:v>
                </c:pt>
                <c:pt idx="7">
                  <c:v>0.34326208267117386</c:v>
                </c:pt>
                <c:pt idx="8">
                  <c:v>0.27012367900934209</c:v>
                </c:pt>
                <c:pt idx="9">
                  <c:v>0.20415286028138147</c:v>
                </c:pt>
                <c:pt idx="10">
                  <c:v>0.14600878510096837</c:v>
                </c:pt>
                <c:pt idx="11">
                  <c:v>9.6272409847429463E-2</c:v>
                </c:pt>
                <c:pt idx="12">
                  <c:v>5.5440683941638591E-2</c:v>
                </c:pt>
                <c:pt idx="13">
                  <c:v>2.3921584491671921E-2</c:v>
                </c:pt>
                <c:pt idx="14">
                  <c:v>2.0300399204047359E-3</c:v>
                </c:pt>
                <c:pt idx="15">
                  <c:v>1.0015216695189566E-2</c:v>
                </c:pt>
                <c:pt idx="16">
                  <c:v>1.209383313264023E-2</c:v>
                </c:pt>
                <c:pt idx="17">
                  <c:v>4.1850405436036908E-3</c:v>
                </c:pt>
                <c:pt idx="18">
                  <c:v>1.3632139030669732E-2</c:v>
                </c:pt>
                <c:pt idx="19">
                  <c:v>4.1179682221450409E-2</c:v>
                </c:pt>
                <c:pt idx="20">
                  <c:v>7.818234308318317E-2</c:v>
                </c:pt>
                <c:pt idx="21">
                  <c:v>0.12427040325999117</c:v>
                </c:pt>
                <c:pt idx="22">
                  <c:v>0.17898336608927479</c:v>
                </c:pt>
                <c:pt idx="23">
                  <c:v>0.24177455773214462</c:v>
                </c:pt>
                <c:pt idx="24">
                  <c:v>0.31201658935771392</c:v>
                </c:pt>
                <c:pt idx="25">
                  <c:v>0.38900762580490833</c:v>
                </c:pt>
                <c:pt idx="26">
                  <c:v>0.47197839808740072</c:v>
                </c:pt>
                <c:pt idx="27">
                  <c:v>0.5600998896750351</c:v>
                </c:pt>
                <c:pt idx="28">
                  <c:v>0.65249161975295977</c:v>
                </c:pt>
                <c:pt idx="29">
                  <c:v>0.74823044069488243</c:v>
                </c:pt>
                <c:pt idx="30">
                  <c:v>0.84635976184899764</c:v>
                </c:pt>
                <c:pt idx="31">
                  <c:v>0.94589910747557437</c:v>
                </c:pt>
                <c:pt idx="32">
                  <c:v>1.0458539133364451</c:v>
                </c:pt>
                <c:pt idx="33">
                  <c:v>1.1452254640521131</c:v>
                </c:pt>
                <c:pt idx="34">
                  <c:v>1.2430208719356961</c:v>
                </c:pt>
                <c:pt idx="35">
                  <c:v>1.3382629975984848</c:v>
                </c:pt>
                <c:pt idx="36">
                  <c:v>1.4300002132037173</c:v>
                </c:pt>
                <c:pt idx="37">
                  <c:v>1.5173159108173584</c:v>
                </c:pt>
                <c:pt idx="38">
                  <c:v>1.5993376608515839</c:v>
                </c:pt>
                <c:pt idx="39">
                  <c:v>1.6752459290928385</c:v>
                </c:pt>
                <c:pt idx="40">
                  <c:v>1.7442822652167931</c:v>
                </c:pt>
                <c:pt idx="41">
                  <c:v>1.8057568809732751</c:v>
                </c:pt>
                <c:pt idx="42">
                  <c:v>1.8590555423224531</c:v>
                </c:pt>
                <c:pt idx="43">
                  <c:v>1.9036457066583199</c:v>
                </c:pt>
                <c:pt idx="44">
                  <c:v>1.9390818437983808</c:v>
                </c:pt>
                <c:pt idx="45">
                  <c:v>1.9650098875739619</c:v>
                </c:pt>
                <c:pt idx="46">
                  <c:v>1.9811707735423294</c:v>
                </c:pt>
                <c:pt idx="47">
                  <c:v>1.9874030274729657</c:v>
                </c:pt>
                <c:pt idx="48">
                  <c:v>1.9836443787447056</c:v>
                </c:pt>
                <c:pt idx="49">
                  <c:v>1.9699323825331974</c:v>
                </c:pt>
                <c:pt idx="50">
                  <c:v>1.9464040445720032</c:v>
                </c:pt>
                <c:pt idx="51">
                  <c:v>1.9132944522365973</c:v>
                </c:pt>
                <c:pt idx="52">
                  <c:v>1.8709344256290179</c:v>
                </c:pt>
                <c:pt idx="53">
                  <c:v>1.819747212132766</c:v>
                </c:pt>
                <c:pt idx="54">
                  <c:v>1.760244257464852</c:v>
                </c:pt>
                <c:pt idx="55">
                  <c:v>1.6930200954792567</c:v>
                </c:pt>
                <c:pt idx="56">
                  <c:v>1.6187464077811864</c:v>
                </c:pt>
                <c:pt idx="57">
                  <c:v>1.5381653125065025</c:v>
                </c:pt>
                <c:pt idx="58">
                  <c:v>1.4520819493226222</c:v>
                </c:pt>
                <c:pt idx="59">
                  <c:v>1.361356434739101</c:v>
                </c:pt>
                <c:pt idx="60">
                  <c:v>1.2668952681077907</c:v>
                </c:pt>
                <c:pt idx="61">
                  <c:v>1.1696422741809607</c:v>
                </c:pt>
                <c:pt idx="62">
                  <c:v>1.0705691727263613</c:v>
                </c:pt>
                <c:pt idx="63">
                  <c:v>0.97066586942451516</c:v>
                </c:pt>
                <c:pt idx="64">
                  <c:v>0.87093056505837119</c:v>
                </c:pt>
                <c:pt idx="65">
                  <c:v>0.77235978182104936</c:v>
                </c:pt>
                <c:pt idx="66">
                  <c:v>0.67593840639548697</c:v>
                </c:pt>
                <c:pt idx="67">
                  <c:v>0.58262984929226658</c:v>
                </c:pt>
                <c:pt idx="68">
                  <c:v>0.49336641877025672</c:v>
                </c:pt>
                <c:pt idx="69">
                  <c:v>0.40904000552066477</c:v>
                </c:pt>
                <c:pt idx="70">
                  <c:v>0.33049317119007582</c:v>
                </c:pt>
                <c:pt idx="71">
                  <c:v>0.25851072978298895</c:v>
                </c:pt>
                <c:pt idx="72">
                  <c:v>0.19381190605971177</c:v>
                </c:pt>
                <c:pt idx="73">
                  <c:v>0.13704314928030048</c:v>
                </c:pt>
                <c:pt idx="74">
                  <c:v>8.8771674097237963E-2</c:v>
                </c:pt>
                <c:pt idx="75">
                  <c:v>4.9479793134125982E-2</c:v>
                </c:pt>
                <c:pt idx="76">
                  <c:v>1.9560097877378557E-2</c:v>
                </c:pt>
                <c:pt idx="77">
                  <c:v>6.8846396813548871E-4</c:v>
                </c:pt>
                <c:pt idx="78">
                  <c:v>1.1063575465740105E-2</c:v>
                </c:pt>
                <c:pt idx="79">
                  <c:v>1.1461571930907133E-2</c:v>
                </c:pt>
                <c:pt idx="80">
                  <c:v>1.8784767145169079E-3</c:v>
                </c:pt>
                <c:pt idx="81">
                  <c:v>1.7589959063778582E-2</c:v>
                </c:pt>
                <c:pt idx="82">
                  <c:v>4.6749213229091757E-2</c:v>
                </c:pt>
                <c:pt idx="83">
                  <c:v>8.5307936152571595E-2</c:v>
                </c:pt>
                <c:pt idx="84">
                  <c:v>0.13288086182058445</c:v>
                </c:pt>
                <c:pt idx="85">
                  <c:v>0.18899265728537462</c:v>
                </c:pt>
                <c:pt idx="86">
                  <c:v>0.25308267203475154</c:v>
                </c:pt>
                <c:pt idx="87">
                  <c:v>0.32451053982668154</c:v>
                </c:pt>
                <c:pt idx="88">
                  <c:v>0.40256257701710318</c:v>
                </c:pt>
                <c:pt idx="89">
                  <c:v>0.48645891345098025</c:v>
                </c:pt>
                <c:pt idx="90">
                  <c:v>0.57536128466710834</c:v>
                </c:pt>
                <c:pt idx="91">
                  <c:v>0.6683814075595127</c:v>
                </c:pt>
                <c:pt idx="92">
                  <c:v>0.76458985580861727</c:v>
                </c:pt>
                <c:pt idx="93">
                  <c:v>0.86302534640180317</c:v>
                </c:pt>
                <c:pt idx="94">
                  <c:v>0.96270434445550712</c:v>
                </c:pt>
                <c:pt idx="95">
                  <c:v>1.0626308903706743</c:v>
                </c:pt>
                <c:pt idx="96">
                  <c:v>1.1618065511318445</c:v>
                </c:pt>
                <c:pt idx="97">
                  <c:v>1.2592403963198073</c:v>
                </c:pt>
                <c:pt idx="98">
                  <c:v>1.3539588991607934</c:v>
                </c:pt>
                <c:pt idx="99">
                  <c:v>1.4450156636841862</c:v>
                </c:pt>
                <c:pt idx="100">
                  <c:v>1.5315008807982347</c:v>
                </c:pt>
                <c:pt idx="101">
                  <c:v>1.612550418801747</c:v>
                </c:pt>
                <c:pt idx="102">
                  <c:v>1.6873544575024071</c:v>
                </c:pt>
                <c:pt idx="103">
                  <c:v>1.7551655796724472</c:v>
                </c:pt>
                <c:pt idx="104">
                  <c:v>1.8153062389945185</c:v>
                </c:pt>
                <c:pt idx="105">
                  <c:v>1.867175529880535</c:v>
                </c:pt>
                <c:pt idx="106">
                  <c:v>1.9102551915216714</c:v>
                </c:pt>
                <c:pt idx="107">
                  <c:v>1.9441147861790529</c:v>
                </c:pt>
                <c:pt idx="108">
                  <c:v>1.9684159999753565</c:v>
                </c:pt>
                <c:pt idx="109">
                  <c:v>1.9829160232152423</c:v>
                </c:pt>
                <c:pt idx="110">
                  <c:v>1.9874699764595682</c:v>
                </c:pt>
                <c:pt idx="111">
                  <c:v>1.9820323581128541</c:v>
                </c:pt>
                <c:pt idx="112">
                  <c:v>1.9666574990601822</c:v>
                </c:pt>
                <c:pt idx="113">
                  <c:v>1.9414990198109539</c:v>
                </c:pt>
                <c:pt idx="114">
                  <c:v>1.9068082955735406</c:v>
                </c:pt>
                <c:pt idx="115">
                  <c:v>1.8629319445972934</c:v>
                </c:pt>
                <c:pt idx="116">
                  <c:v>1.8103083648775737</c:v>
                </c:pt>
                <c:pt idx="117">
                  <c:v>1.7494633538278981</c:v>
                </c:pt>
                <c:pt idx="118">
                  <c:v>1.6810048546859873</c:v>
                </c:pt>
                <c:pt idx="119">
                  <c:v>1.605616882145898</c:v>
                </c:pt>
                <c:pt idx="120">
                  <c:v>1.5240526879092999</c:v>
                </c:pt>
                <c:pt idx="121">
                  <c:v>1.4371272344434662</c:v>
                </c:pt>
                <c:pt idx="122">
                  <c:v>1.3457090521456936</c:v>
                </c:pt>
                <c:pt idx="123">
                  <c:v>1.2507115612746658</c:v>
                </c:pt>
                <c:pt idx="124">
                  <c:v>1.1530839453571744</c:v>
                </c:pt>
                <c:pt idx="125">
                  <c:v>1.0538016672600656</c:v>
                </c:pt>
                <c:pt idx="126">
                  <c:v>0.95385672268772814</c:v>
                </c:pt>
                <c:pt idx="127">
                  <c:v>0.85424772848892272</c:v>
                </c:pt>
                <c:pt idx="128">
                  <c:v>0.75596994480732593</c:v>
                </c:pt>
                <c:pt idx="129">
                  <c:v>0.66000533077117185</c:v>
                </c:pt>
                <c:pt idx="130">
                  <c:v>0.56731273308222396</c:v>
                </c:pt>
                <c:pt idx="131">
                  <c:v>0.47881830553649118</c:v>
                </c:pt>
                <c:pt idx="132">
                  <c:v>0.39540625520164185</c:v>
                </c:pt>
                <c:pt idx="133">
                  <c:v>0.31791000771226252</c:v>
                </c:pt>
                <c:pt idx="134">
                  <c:v>0.24710387995641625</c:v>
                </c:pt>
                <c:pt idx="135">
                  <c:v>0.18369534335724391</c:v>
                </c:pt>
                <c:pt idx="136">
                  <c:v>0.12831795505236909</c:v>
                </c:pt>
                <c:pt idx="137">
                  <c:v>8.1525027600403033E-2</c:v>
                </c:pt>
                <c:pt idx="138">
                  <c:v>4.3784100464760112E-2</c:v>
                </c:pt>
                <c:pt idx="139">
                  <c:v>1.5472268513888943E-2</c:v>
                </c:pt>
                <c:pt idx="140">
                  <c:v>3.1275857860054712E-3</c:v>
                </c:pt>
                <c:pt idx="141">
                  <c:v>1.1829618839052758E-2</c:v>
                </c:pt>
                <c:pt idx="142">
                  <c:v>1.0546882807496827E-2</c:v>
                </c:pt>
                <c:pt idx="143">
                  <c:v>7.0780563425154597E-4</c:v>
                </c:pt>
                <c:pt idx="144">
                  <c:v>2.1821993359587455E-2</c:v>
                </c:pt>
                <c:pt idx="145">
                  <c:v>5.2584714384181885E-2</c:v>
                </c:pt>
                <c:pt idx="146">
                  <c:v>9.2688597768360692E-2</c:v>
                </c:pt>
                <c:pt idx="147">
                  <c:v>0.14173293876593063</c:v>
                </c:pt>
                <c:pt idx="148">
                  <c:v>0.1992277025335486</c:v>
                </c:pt>
                <c:pt idx="149">
                  <c:v>0.26459842039688886</c:v>
                </c:pt>
                <c:pt idx="150">
                  <c:v>0.33719192975174805</c:v>
                </c:pt>
                <c:pt idx="151">
                  <c:v>0.41628290024887626</c:v>
                </c:pt>
                <c:pt idx="152">
                  <c:v>0.50108108105506521</c:v>
                </c:pt>
                <c:pt idx="153">
                  <c:v>0.59073919677825282</c:v>
                </c:pt>
                <c:pt idx="154">
                  <c:v>0.68436141316316257</c:v>
                </c:pt>
                <c:pt idx="155">
                  <c:v>0.78101228797106825</c:v>
                </c:pt>
                <c:pt idx="156">
                  <c:v>0.87972611760942088</c:v>
                </c:pt>
                <c:pt idx="157">
                  <c:v>0.97951658612292758</c:v>
                </c:pt>
                <c:pt idx="158">
                  <c:v>1.0793866201365465</c:v>
                </c:pt>
                <c:pt idx="159">
                  <c:v>1.1783383512830543</c:v>
                </c:pt>
                <c:pt idx="160">
                  <c:v>1.2753830865739302</c:v>
                </c:pt>
                <c:pt idx="161">
                  <c:v>1.369551187092874</c:v>
                </c:pt>
                <c:pt idx="162">
                  <c:v>1.4599017563073311</c:v>
                </c:pt>
                <c:pt idx="163">
                  <c:v>1.5455320411956444</c:v>
                </c:pt>
                <c:pt idx="164">
                  <c:v>1.6255864522568122</c:v>
                </c:pt>
                <c:pt idx="165">
                  <c:v>1.6992651122779878</c:v>
                </c:pt>
                <c:pt idx="166">
                  <c:v>1.7658318484431632</c:v>
                </c:pt>
                <c:pt idx="167">
                  <c:v>1.8246215479286116</c:v>
                </c:pt>
                <c:pt idx="168">
                  <c:v>1.8750468034903696</c:v>
                </c:pt>
                <c:pt idx="169">
                  <c:v>1.9166037826432332</c:v>
                </c:pt>
                <c:pt idx="170">
                  <c:v>1.9488772617884216</c:v>
                </c:pt>
                <c:pt idx="171">
                  <c:v>1.9715447749905084</c:v>
                </c:pt>
                <c:pt idx="172">
                  <c:v>1.984379835950461</c:v>
                </c:pt>
                <c:pt idx="173">
                  <c:v>1.9872542009818761</c:v>
                </c:pt>
                <c:pt idx="174">
                  <c:v>1.9801391503794981</c:v>
                </c:pt>
                <c:pt idx="175">
                  <c:v>1.9631057753770225</c:v>
                </c:pt>
                <c:pt idx="176">
                  <c:v>1.936324267826989</c:v>
                </c:pt>
                <c:pt idx="177">
                  <c:v>1.9000622197000494</c:v>
                </c:pt>
                <c:pt idx="178">
                  <c:v>1.8546819493944462</c:v>
                </c:pt>
                <c:pt idx="179">
                  <c:v>1.8006368815703535</c:v>
                </c:pt>
                <c:pt idx="180">
                  <c:v>1.7384670166805409</c:v>
                </c:pt>
                <c:pt idx="181">
                  <c:v>1.6687935354643648</c:v>
                </c:pt>
                <c:pt idx="182">
                  <c:v>1.5923125923151491</c:v>
                </c:pt>
                <c:pt idx="183">
                  <c:v>1.5097883595355963</c:v>
                </c:pt>
                <c:pt idx="184">
                  <c:v>1.4220453919807616</c:v>
                </c:pt>
                <c:pt idx="185">
                  <c:v>1.3299603883784774</c:v>
                </c:pt>
                <c:pt idx="186">
                  <c:v>1.2344534316454858</c:v>
                </c:pt>
                <c:pt idx="187">
                  <c:v>1.1364787957230638</c:v>
                </c:pt>
                <c:pt idx="188">
                  <c:v>1.0370154107872323</c:v>
                </c:pt>
                <c:pt idx="189">
                  <c:v>0.93705708210205363</c:v>
                </c:pt>
                <c:pt idx="190">
                  <c:v>0.83760256024591251</c:v>
                </c:pt>
                <c:pt idx="191">
                  <c:v>0.73964556192590503</c:v>
                </c:pt>
                <c:pt idx="192">
                  <c:v>0.64416484108896954</c:v>
                </c:pt>
                <c:pt idx="193">
                  <c:v>0.55211440953597168</c:v>
                </c:pt>
                <c:pt idx="194">
                  <c:v>0.46441400475116845</c:v>
                </c:pt>
                <c:pt idx="195">
                  <c:v>0.38193990018926383</c:v>
                </c:pt>
                <c:pt idx="196">
                  <c:v>0.30551614984072928</c:v>
                </c:pt>
                <c:pt idx="197">
                  <c:v>0.2359063545567166</c:v>
                </c:pt>
                <c:pt idx="198">
                  <c:v>0.17380603240175951</c:v>
                </c:pt>
                <c:pt idx="199">
                  <c:v>0.11983566926719758</c:v>
                </c:pt>
                <c:pt idx="200">
                  <c:v>7.453451918123721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4D43-4C18-A825-6C5C8CE382D0}"/>
            </c:ext>
          </c:extLst>
        </c:ser>
        <c:ser>
          <c:idx val="34"/>
          <c:order val="34"/>
          <c:spPr>
            <a:gradFill rotWithShape="1">
              <a:gsLst>
                <a:gs pos="0">
                  <a:schemeClr val="accent5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51:$GT$51</c:f>
              <c:numCache>
                <c:formatCode>General</c:formatCode>
                <c:ptCount val="201"/>
                <c:pt idx="0">
                  <c:v>0.96679819257946109</c:v>
                </c:pt>
                <c:pt idx="1">
                  <c:v>0.86696477593263288</c:v>
                </c:pt>
                <c:pt idx="2">
                  <c:v>0.76812886178439987</c:v>
                </c:pt>
                <c:pt idx="3">
                  <c:v>0.67127798591812149</c:v>
                </c:pt>
                <c:pt idx="4">
                  <c:v>0.57737985027081051</c:v>
                </c:pt>
                <c:pt idx="5">
                  <c:v>0.48737265397525809</c:v>
                </c:pt>
                <c:pt idx="6">
                  <c:v>0.40215571918442572</c:v>
                </c:pt>
                <c:pt idx="7">
                  <c:v>0.32258050534177007</c:v>
                </c:pt>
                <c:pt idx="8">
                  <c:v>0.2494421016799383</c:v>
                </c:pt>
                <c:pt idx="9">
                  <c:v>0.18347128295197768</c:v>
                </c:pt>
                <c:pt idx="10">
                  <c:v>0.12532720777156459</c:v>
                </c:pt>
                <c:pt idx="11">
                  <c:v>7.5590832518025675E-2</c:v>
                </c:pt>
                <c:pt idx="12">
                  <c:v>3.4759106612234802E-2</c:v>
                </c:pt>
                <c:pt idx="13">
                  <c:v>3.2400071622681326E-3</c:v>
                </c:pt>
                <c:pt idx="14">
                  <c:v>1.8651537408999053E-2</c:v>
                </c:pt>
                <c:pt idx="15">
                  <c:v>3.0696794024593355E-2</c:v>
                </c:pt>
                <c:pt idx="16">
                  <c:v>3.2775410462044019E-2</c:v>
                </c:pt>
                <c:pt idx="17">
                  <c:v>2.4866617873007479E-2</c:v>
                </c:pt>
                <c:pt idx="18">
                  <c:v>7.0494382987340565E-3</c:v>
                </c:pt>
                <c:pt idx="19">
                  <c:v>2.049810489204662E-2</c:v>
                </c:pt>
                <c:pt idx="20">
                  <c:v>5.7500765753779381E-2</c:v>
                </c:pt>
                <c:pt idx="21">
                  <c:v>0.10358882593058738</c:v>
                </c:pt>
                <c:pt idx="22">
                  <c:v>0.158301788759871</c:v>
                </c:pt>
                <c:pt idx="23">
                  <c:v>0.22109298040274084</c:v>
                </c:pt>
                <c:pt idx="24">
                  <c:v>0.29133501202831014</c:v>
                </c:pt>
                <c:pt idx="25">
                  <c:v>0.36832604847550454</c:v>
                </c:pt>
                <c:pt idx="26">
                  <c:v>0.45129682075799693</c:v>
                </c:pt>
                <c:pt idx="27">
                  <c:v>0.53941831234563131</c:v>
                </c:pt>
                <c:pt idx="28">
                  <c:v>0.63181004242355598</c:v>
                </c:pt>
                <c:pt idx="29">
                  <c:v>0.72754886336547864</c:v>
                </c:pt>
                <c:pt idx="30">
                  <c:v>0.82567818451959385</c:v>
                </c:pt>
                <c:pt idx="31">
                  <c:v>0.92521753014617059</c:v>
                </c:pt>
                <c:pt idx="32">
                  <c:v>1.0251723360070413</c:v>
                </c:pt>
                <c:pt idx="33">
                  <c:v>1.1245438867227093</c:v>
                </c:pt>
                <c:pt idx="34">
                  <c:v>1.2223392946062923</c:v>
                </c:pt>
                <c:pt idx="35">
                  <c:v>1.317581420269081</c:v>
                </c:pt>
                <c:pt idx="36">
                  <c:v>1.4093186358743135</c:v>
                </c:pt>
                <c:pt idx="37">
                  <c:v>1.4966343334879544</c:v>
                </c:pt>
                <c:pt idx="38">
                  <c:v>1.5786560835221799</c:v>
                </c:pt>
                <c:pt idx="39">
                  <c:v>1.654564351763435</c:v>
                </c:pt>
                <c:pt idx="40">
                  <c:v>1.7236006878873893</c:v>
                </c:pt>
                <c:pt idx="41">
                  <c:v>1.7850753036438713</c:v>
                </c:pt>
                <c:pt idx="42">
                  <c:v>1.8383739649930493</c:v>
                </c:pt>
                <c:pt idx="43">
                  <c:v>1.8829641293289159</c:v>
                </c:pt>
                <c:pt idx="44">
                  <c:v>1.9184002664689772</c:v>
                </c:pt>
                <c:pt idx="45">
                  <c:v>1.9443283102445581</c:v>
                </c:pt>
                <c:pt idx="46">
                  <c:v>1.9604891962129254</c:v>
                </c:pt>
                <c:pt idx="47">
                  <c:v>1.9667214501435619</c:v>
                </c:pt>
                <c:pt idx="48">
                  <c:v>1.9629628014153018</c:v>
                </c:pt>
                <c:pt idx="49">
                  <c:v>1.9492508052037936</c:v>
                </c:pt>
                <c:pt idx="50">
                  <c:v>1.9257224672425997</c:v>
                </c:pt>
                <c:pt idx="51">
                  <c:v>1.8926128749071935</c:v>
                </c:pt>
                <c:pt idx="52">
                  <c:v>1.8502528482996143</c:v>
                </c:pt>
                <c:pt idx="53">
                  <c:v>1.7990656348033625</c:v>
                </c:pt>
                <c:pt idx="54">
                  <c:v>1.7395626801354482</c:v>
                </c:pt>
                <c:pt idx="55">
                  <c:v>1.6723385181498531</c:v>
                </c:pt>
                <c:pt idx="56">
                  <c:v>1.5980648304517828</c:v>
                </c:pt>
                <c:pt idx="57">
                  <c:v>1.5174837351770987</c:v>
                </c:pt>
                <c:pt idx="58">
                  <c:v>1.4314003719932185</c:v>
                </c:pt>
                <c:pt idx="59">
                  <c:v>1.3406748574096972</c:v>
                </c:pt>
                <c:pt idx="60">
                  <c:v>1.246213690778387</c:v>
                </c:pt>
                <c:pt idx="61">
                  <c:v>1.1489606968515569</c:v>
                </c:pt>
                <c:pt idx="62">
                  <c:v>1.0498875953969575</c:v>
                </c:pt>
                <c:pt idx="63">
                  <c:v>0.94998429209511137</c:v>
                </c:pt>
                <c:pt idx="64">
                  <c:v>0.8502489877289674</c:v>
                </c:pt>
                <c:pt idx="65">
                  <c:v>0.75167820449164557</c:v>
                </c:pt>
                <c:pt idx="66">
                  <c:v>0.65525682906608318</c:v>
                </c:pt>
                <c:pt idx="67">
                  <c:v>0.56194827196286279</c:v>
                </c:pt>
                <c:pt idx="68">
                  <c:v>0.47268484144085293</c:v>
                </c:pt>
                <c:pt idx="69">
                  <c:v>0.38835842819126098</c:v>
                </c:pt>
                <c:pt idx="70">
                  <c:v>0.30981159386067203</c:v>
                </c:pt>
                <c:pt idx="71">
                  <c:v>0.23782915245358516</c:v>
                </c:pt>
                <c:pt idx="72">
                  <c:v>0.17313032873030798</c:v>
                </c:pt>
                <c:pt idx="73">
                  <c:v>0.11636157195089669</c:v>
                </c:pt>
                <c:pt idx="74">
                  <c:v>6.8090096767834174E-2</c:v>
                </c:pt>
                <c:pt idx="75">
                  <c:v>2.8798215804722194E-2</c:v>
                </c:pt>
                <c:pt idx="76">
                  <c:v>1.1214794520252314E-3</c:v>
                </c:pt>
                <c:pt idx="77">
                  <c:v>2.1370041297539277E-2</c:v>
                </c:pt>
                <c:pt idx="78">
                  <c:v>3.1745152795143894E-2</c:v>
                </c:pt>
                <c:pt idx="79">
                  <c:v>3.2143149260310921E-2</c:v>
                </c:pt>
                <c:pt idx="80">
                  <c:v>2.2560054043920696E-2</c:v>
                </c:pt>
                <c:pt idx="81">
                  <c:v>3.0916182656252067E-3</c:v>
                </c:pt>
                <c:pt idx="82">
                  <c:v>2.6067635899687969E-2</c:v>
                </c:pt>
                <c:pt idx="83">
                  <c:v>6.4626358823167807E-2</c:v>
                </c:pt>
                <c:pt idx="84">
                  <c:v>0.11219928449118066</c:v>
                </c:pt>
                <c:pt idx="85">
                  <c:v>0.16831107995597083</c:v>
                </c:pt>
                <c:pt idx="86">
                  <c:v>0.23240109470534775</c:v>
                </c:pt>
                <c:pt idx="87">
                  <c:v>0.30382896249727775</c:v>
                </c:pt>
                <c:pt idx="88">
                  <c:v>0.3818809996876994</c:v>
                </c:pt>
                <c:pt idx="89">
                  <c:v>0.46577733612157646</c:v>
                </c:pt>
                <c:pt idx="90">
                  <c:v>0.55467970733770455</c:v>
                </c:pt>
                <c:pt idx="91">
                  <c:v>0.64769983023010891</c:v>
                </c:pt>
                <c:pt idx="92">
                  <c:v>0.74390827847921348</c:v>
                </c:pt>
                <c:pt idx="93">
                  <c:v>0.84234376907239938</c:v>
                </c:pt>
                <c:pt idx="94">
                  <c:v>0.94202276712610333</c:v>
                </c:pt>
                <c:pt idx="95">
                  <c:v>1.0419493130412705</c:v>
                </c:pt>
                <c:pt idx="96">
                  <c:v>1.1411249738024407</c:v>
                </c:pt>
                <c:pt idx="97">
                  <c:v>1.2385588189904035</c:v>
                </c:pt>
                <c:pt idx="98">
                  <c:v>1.3332773218313894</c:v>
                </c:pt>
                <c:pt idx="99">
                  <c:v>1.4243340863547824</c:v>
                </c:pt>
                <c:pt idx="100">
                  <c:v>1.5108193034688309</c:v>
                </c:pt>
                <c:pt idx="101">
                  <c:v>1.5918688414723432</c:v>
                </c:pt>
                <c:pt idx="102">
                  <c:v>1.6666728801730035</c:v>
                </c:pt>
                <c:pt idx="103">
                  <c:v>1.7344840023430437</c:v>
                </c:pt>
                <c:pt idx="104">
                  <c:v>1.7946246616651149</c:v>
                </c:pt>
                <c:pt idx="105">
                  <c:v>1.846493952551131</c:v>
                </c:pt>
                <c:pt idx="106">
                  <c:v>1.8895736141922677</c:v>
                </c:pt>
                <c:pt idx="107">
                  <c:v>1.9234332088496489</c:v>
                </c:pt>
                <c:pt idx="108">
                  <c:v>1.9477344226459525</c:v>
                </c:pt>
                <c:pt idx="109">
                  <c:v>1.9622344458858385</c:v>
                </c:pt>
                <c:pt idx="110">
                  <c:v>1.9667883991301647</c:v>
                </c:pt>
                <c:pt idx="111">
                  <c:v>1.9613507807834503</c:v>
                </c:pt>
                <c:pt idx="112">
                  <c:v>1.9459759217307786</c:v>
                </c:pt>
                <c:pt idx="113">
                  <c:v>1.9208174424815501</c:v>
                </c:pt>
                <c:pt idx="114">
                  <c:v>1.8861267182441368</c:v>
                </c:pt>
                <c:pt idx="115">
                  <c:v>1.8422503672678896</c:v>
                </c:pt>
                <c:pt idx="116">
                  <c:v>1.78962678754817</c:v>
                </c:pt>
                <c:pt idx="117">
                  <c:v>1.7287817764984945</c:v>
                </c:pt>
                <c:pt idx="118">
                  <c:v>1.6603232773565835</c:v>
                </c:pt>
                <c:pt idx="119">
                  <c:v>1.5849353048164945</c:v>
                </c:pt>
                <c:pt idx="120">
                  <c:v>1.5033711105798959</c:v>
                </c:pt>
                <c:pt idx="121">
                  <c:v>1.4164456571140627</c:v>
                </c:pt>
                <c:pt idx="122">
                  <c:v>1.3250274748162898</c:v>
                </c:pt>
                <c:pt idx="123">
                  <c:v>1.230029983945262</c:v>
                </c:pt>
                <c:pt idx="124">
                  <c:v>1.1324023680277704</c:v>
                </c:pt>
                <c:pt idx="125">
                  <c:v>1.0331200899306618</c:v>
                </c:pt>
                <c:pt idx="126">
                  <c:v>0.93317514535832435</c:v>
                </c:pt>
                <c:pt idx="127">
                  <c:v>0.83356615115951893</c:v>
                </c:pt>
                <c:pt idx="128">
                  <c:v>0.73528836747792214</c:v>
                </c:pt>
                <c:pt idx="129">
                  <c:v>0.63932375344176806</c:v>
                </c:pt>
                <c:pt idx="130">
                  <c:v>0.54663115575282017</c:v>
                </c:pt>
                <c:pt idx="131">
                  <c:v>0.4581367282070874</c:v>
                </c:pt>
                <c:pt idx="132">
                  <c:v>0.37472467787223807</c:v>
                </c:pt>
                <c:pt idx="133">
                  <c:v>0.29722843038285873</c:v>
                </c:pt>
                <c:pt idx="134">
                  <c:v>0.22642230262701246</c:v>
                </c:pt>
                <c:pt idx="135">
                  <c:v>0.16301376602784012</c:v>
                </c:pt>
                <c:pt idx="136">
                  <c:v>0.1076363777229653</c:v>
                </c:pt>
                <c:pt idx="137">
                  <c:v>6.0843450270999244E-2</c:v>
                </c:pt>
                <c:pt idx="138">
                  <c:v>2.3102523135356323E-2</c:v>
                </c:pt>
                <c:pt idx="139">
                  <c:v>5.2093088155148459E-3</c:v>
                </c:pt>
                <c:pt idx="140">
                  <c:v>2.380916311540926E-2</c:v>
                </c:pt>
                <c:pt idx="141">
                  <c:v>3.2511196168456546E-2</c:v>
                </c:pt>
                <c:pt idx="142">
                  <c:v>3.1228460136900615E-2</c:v>
                </c:pt>
                <c:pt idx="143">
                  <c:v>1.9973771695152243E-2</c:v>
                </c:pt>
                <c:pt idx="144">
                  <c:v>1.1404160301836663E-3</c:v>
                </c:pt>
                <c:pt idx="145">
                  <c:v>3.1903137054778097E-2</c:v>
                </c:pt>
                <c:pt idx="146">
                  <c:v>7.2007020438956904E-2</c:v>
                </c:pt>
                <c:pt idx="147">
                  <c:v>0.12105136143652684</c:v>
                </c:pt>
                <c:pt idx="148">
                  <c:v>0.17854612520414481</c:v>
                </c:pt>
                <c:pt idx="149">
                  <c:v>0.24391684306748507</c:v>
                </c:pt>
                <c:pt idx="150">
                  <c:v>0.31651035242234427</c:v>
                </c:pt>
                <c:pt idx="151">
                  <c:v>0.39560132291947248</c:v>
                </c:pt>
                <c:pt idx="152">
                  <c:v>0.48039950372566143</c:v>
                </c:pt>
                <c:pt idx="153">
                  <c:v>0.57005761944884903</c:v>
                </c:pt>
                <c:pt idx="154">
                  <c:v>0.66367983583375878</c:v>
                </c:pt>
                <c:pt idx="155">
                  <c:v>0.76033071064166446</c:v>
                </c:pt>
                <c:pt idx="156">
                  <c:v>0.85904454028001709</c:v>
                </c:pt>
                <c:pt idx="157">
                  <c:v>0.95883500879352379</c:v>
                </c:pt>
                <c:pt idx="158">
                  <c:v>1.0587050428071427</c:v>
                </c:pt>
                <c:pt idx="159">
                  <c:v>1.1576567739536505</c:v>
                </c:pt>
                <c:pt idx="160">
                  <c:v>1.2547015092445264</c:v>
                </c:pt>
                <c:pt idx="161">
                  <c:v>1.3488696097634703</c:v>
                </c:pt>
                <c:pt idx="162">
                  <c:v>1.4392201789779273</c:v>
                </c:pt>
                <c:pt idx="163">
                  <c:v>1.5248504638662403</c:v>
                </c:pt>
                <c:pt idx="164">
                  <c:v>1.6049048749274086</c:v>
                </c:pt>
                <c:pt idx="165">
                  <c:v>1.6785835349485843</c:v>
                </c:pt>
                <c:pt idx="166">
                  <c:v>1.7451502711137596</c:v>
                </c:pt>
                <c:pt idx="167">
                  <c:v>1.8039399705992079</c:v>
                </c:pt>
                <c:pt idx="168">
                  <c:v>1.8543652261609656</c:v>
                </c:pt>
                <c:pt idx="169">
                  <c:v>1.8959222053138296</c:v>
                </c:pt>
                <c:pt idx="170">
                  <c:v>1.928195684459018</c:v>
                </c:pt>
                <c:pt idx="171">
                  <c:v>1.9508631976611044</c:v>
                </c:pt>
                <c:pt idx="172">
                  <c:v>1.9636982586210572</c:v>
                </c:pt>
                <c:pt idx="173">
                  <c:v>1.9665726236524721</c:v>
                </c:pt>
                <c:pt idx="174">
                  <c:v>1.9594575730500943</c:v>
                </c:pt>
                <c:pt idx="175">
                  <c:v>1.9424241980476187</c:v>
                </c:pt>
                <c:pt idx="176">
                  <c:v>1.915642690497585</c:v>
                </c:pt>
                <c:pt idx="177">
                  <c:v>1.8793806423706456</c:v>
                </c:pt>
                <c:pt idx="178">
                  <c:v>1.8340003720650424</c:v>
                </c:pt>
                <c:pt idx="179">
                  <c:v>1.7799553042409495</c:v>
                </c:pt>
                <c:pt idx="180">
                  <c:v>1.7177854393511371</c:v>
                </c:pt>
                <c:pt idx="181">
                  <c:v>1.648111958134961</c:v>
                </c:pt>
                <c:pt idx="182">
                  <c:v>1.5716310149857451</c:v>
                </c:pt>
                <c:pt idx="183">
                  <c:v>1.4891067822061927</c:v>
                </c:pt>
                <c:pt idx="184">
                  <c:v>1.4013638146513578</c:v>
                </c:pt>
                <c:pt idx="185">
                  <c:v>1.3092788110490736</c:v>
                </c:pt>
                <c:pt idx="186">
                  <c:v>1.213771854316082</c:v>
                </c:pt>
                <c:pt idx="187">
                  <c:v>1.11579721839366</c:v>
                </c:pt>
                <c:pt idx="188">
                  <c:v>1.0163338334578285</c:v>
                </c:pt>
                <c:pt idx="189">
                  <c:v>0.91637550477264984</c:v>
                </c:pt>
                <c:pt idx="190">
                  <c:v>0.81692098291650872</c:v>
                </c:pt>
                <c:pt idx="191">
                  <c:v>0.71896398459650124</c:v>
                </c:pt>
                <c:pt idx="192">
                  <c:v>0.62348326375956575</c:v>
                </c:pt>
                <c:pt idx="193">
                  <c:v>0.5314328322065679</c:v>
                </c:pt>
                <c:pt idx="194">
                  <c:v>0.44373242742176466</c:v>
                </c:pt>
                <c:pt idx="195">
                  <c:v>0.36125832285986004</c:v>
                </c:pt>
                <c:pt idx="196">
                  <c:v>0.28483457251132549</c:v>
                </c:pt>
                <c:pt idx="197">
                  <c:v>0.21522477722731281</c:v>
                </c:pt>
                <c:pt idx="198">
                  <c:v>0.15312445507235573</c:v>
                </c:pt>
                <c:pt idx="199">
                  <c:v>9.9154091937793787E-2</c:v>
                </c:pt>
                <c:pt idx="200">
                  <c:v>5.385294185183342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4D43-4C18-A825-6C5C8CE382D0}"/>
            </c:ext>
          </c:extLst>
        </c:ser>
        <c:ser>
          <c:idx val="35"/>
          <c:order val="35"/>
          <c:spPr>
            <a:gradFill rotWithShape="1">
              <a:gsLst>
                <a:gs pos="0">
                  <a:schemeClr val="accent6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52:$GT$52</c:f>
              <c:numCache>
                <c:formatCode>General</c:formatCode>
                <c:ptCount val="201"/>
                <c:pt idx="0">
                  <c:v>0.93645668729079634</c:v>
                </c:pt>
                <c:pt idx="1">
                  <c:v>0.83662327064396824</c:v>
                </c:pt>
                <c:pt idx="2">
                  <c:v>0.73778735649573512</c:v>
                </c:pt>
                <c:pt idx="3">
                  <c:v>0.64093648062945685</c:v>
                </c:pt>
                <c:pt idx="4">
                  <c:v>0.54703834498214587</c:v>
                </c:pt>
                <c:pt idx="5">
                  <c:v>0.45703114868659334</c:v>
                </c:pt>
                <c:pt idx="6">
                  <c:v>0.37181421389576097</c:v>
                </c:pt>
                <c:pt idx="7">
                  <c:v>0.29223900005310532</c:v>
                </c:pt>
                <c:pt idx="8">
                  <c:v>0.21910059639127355</c:v>
                </c:pt>
                <c:pt idx="9">
                  <c:v>0.15312977766331293</c:v>
                </c:pt>
                <c:pt idx="10">
                  <c:v>9.4985702482899836E-2</c:v>
                </c:pt>
                <c:pt idx="11">
                  <c:v>4.5249327229360925E-2</c:v>
                </c:pt>
                <c:pt idx="12">
                  <c:v>4.4176013235700529E-3</c:v>
                </c:pt>
                <c:pt idx="13">
                  <c:v>2.7101498126396617E-2</c:v>
                </c:pt>
                <c:pt idx="14">
                  <c:v>4.8993042697663802E-2</c:v>
                </c:pt>
                <c:pt idx="15">
                  <c:v>6.1038299313258104E-2</c:v>
                </c:pt>
                <c:pt idx="16">
                  <c:v>6.3116915750708769E-2</c:v>
                </c:pt>
                <c:pt idx="17">
                  <c:v>5.5208123161672229E-2</c:v>
                </c:pt>
                <c:pt idx="18">
                  <c:v>3.7390943587398806E-2</c:v>
                </c:pt>
                <c:pt idx="19">
                  <c:v>9.8434003966181294E-3</c:v>
                </c:pt>
                <c:pt idx="20">
                  <c:v>2.7159260465114632E-2</c:v>
                </c:pt>
                <c:pt idx="21">
                  <c:v>7.3247320641922631E-2</c:v>
                </c:pt>
                <c:pt idx="22">
                  <c:v>0.12796028347120625</c:v>
                </c:pt>
                <c:pt idx="23">
                  <c:v>0.19075147511407609</c:v>
                </c:pt>
                <c:pt idx="24">
                  <c:v>0.26099350673964539</c:v>
                </c:pt>
                <c:pt idx="25">
                  <c:v>0.33798454318683979</c:v>
                </c:pt>
                <c:pt idx="26">
                  <c:v>0.42095531546933218</c:v>
                </c:pt>
                <c:pt idx="27">
                  <c:v>0.50907680705696656</c:v>
                </c:pt>
                <c:pt idx="28">
                  <c:v>0.60146853713489123</c:v>
                </c:pt>
                <c:pt idx="29">
                  <c:v>0.69720735807681389</c:v>
                </c:pt>
                <c:pt idx="30">
                  <c:v>0.7953366792309291</c:v>
                </c:pt>
                <c:pt idx="31">
                  <c:v>0.89487602485750584</c:v>
                </c:pt>
                <c:pt idx="32">
                  <c:v>0.99483083071837641</c:v>
                </c:pt>
                <c:pt idx="33">
                  <c:v>1.0942023814340445</c:v>
                </c:pt>
                <c:pt idx="34">
                  <c:v>1.1919977893176275</c:v>
                </c:pt>
                <c:pt idx="35">
                  <c:v>1.2872399149804161</c:v>
                </c:pt>
                <c:pt idx="36">
                  <c:v>1.3789771305856489</c:v>
                </c:pt>
                <c:pt idx="37">
                  <c:v>1.4662928281992897</c:v>
                </c:pt>
                <c:pt idx="38">
                  <c:v>1.5483145782335153</c:v>
                </c:pt>
                <c:pt idx="39">
                  <c:v>1.6242228464747701</c:v>
                </c:pt>
                <c:pt idx="40">
                  <c:v>1.6932591825987244</c:v>
                </c:pt>
                <c:pt idx="41">
                  <c:v>1.7547337983552067</c:v>
                </c:pt>
                <c:pt idx="42">
                  <c:v>1.8080324597043846</c:v>
                </c:pt>
                <c:pt idx="43">
                  <c:v>1.8526226240402512</c:v>
                </c:pt>
                <c:pt idx="44">
                  <c:v>1.8880587611803124</c:v>
                </c:pt>
                <c:pt idx="45">
                  <c:v>1.9139868049558935</c:v>
                </c:pt>
                <c:pt idx="46">
                  <c:v>1.9301476909242608</c:v>
                </c:pt>
                <c:pt idx="47">
                  <c:v>1.9363799448548971</c:v>
                </c:pt>
                <c:pt idx="48">
                  <c:v>1.9326212961266371</c:v>
                </c:pt>
                <c:pt idx="49">
                  <c:v>1.9189092999151289</c:v>
                </c:pt>
                <c:pt idx="50">
                  <c:v>1.8953809619539348</c:v>
                </c:pt>
                <c:pt idx="51">
                  <c:v>1.8622713696185289</c:v>
                </c:pt>
                <c:pt idx="52">
                  <c:v>1.8199113430109495</c:v>
                </c:pt>
                <c:pt idx="53">
                  <c:v>1.7687241295146976</c:v>
                </c:pt>
                <c:pt idx="54">
                  <c:v>1.7092211748467836</c:v>
                </c:pt>
                <c:pt idx="55">
                  <c:v>1.6419970128611883</c:v>
                </c:pt>
                <c:pt idx="56">
                  <c:v>1.567723325163118</c:v>
                </c:pt>
                <c:pt idx="57">
                  <c:v>1.487142229888434</c:v>
                </c:pt>
                <c:pt idx="58">
                  <c:v>1.4010588667045538</c:v>
                </c:pt>
                <c:pt idx="59">
                  <c:v>1.3103333521210323</c:v>
                </c:pt>
                <c:pt idx="60">
                  <c:v>1.2158721854897223</c:v>
                </c:pt>
                <c:pt idx="61">
                  <c:v>1.1186191915628922</c:v>
                </c:pt>
                <c:pt idx="62">
                  <c:v>1.0195460901082927</c:v>
                </c:pt>
                <c:pt idx="63">
                  <c:v>0.91964278680644662</c:v>
                </c:pt>
                <c:pt idx="64">
                  <c:v>0.81990748244030276</c:v>
                </c:pt>
                <c:pt idx="65">
                  <c:v>0.72133669920298082</c:v>
                </c:pt>
                <c:pt idx="66">
                  <c:v>0.62491532377741854</c:v>
                </c:pt>
                <c:pt idx="67">
                  <c:v>0.53160676667419804</c:v>
                </c:pt>
                <c:pt idx="68">
                  <c:v>0.44234333615218818</c:v>
                </c:pt>
                <c:pt idx="69">
                  <c:v>0.35801692290259624</c:v>
                </c:pt>
                <c:pt idx="70">
                  <c:v>0.27947008857200728</c:v>
                </c:pt>
                <c:pt idx="71">
                  <c:v>0.20748764716492041</c:v>
                </c:pt>
                <c:pt idx="72">
                  <c:v>0.14278882344164323</c:v>
                </c:pt>
                <c:pt idx="73">
                  <c:v>8.6020066662231942E-2</c:v>
                </c:pt>
                <c:pt idx="74">
                  <c:v>3.7748591479169424E-2</c:v>
                </c:pt>
                <c:pt idx="75">
                  <c:v>1.5432894839425559E-3</c:v>
                </c:pt>
                <c:pt idx="76">
                  <c:v>3.1462984740689981E-2</c:v>
                </c:pt>
                <c:pt idx="77">
                  <c:v>5.1711546586204027E-2</c:v>
                </c:pt>
                <c:pt idx="78">
                  <c:v>6.2086658083808643E-2</c:v>
                </c:pt>
                <c:pt idx="79">
                  <c:v>6.2484654548975671E-2</c:v>
                </c:pt>
                <c:pt idx="80">
                  <c:v>5.2901559332585446E-2</c:v>
                </c:pt>
                <c:pt idx="81">
                  <c:v>3.3433123554289956E-2</c:v>
                </c:pt>
                <c:pt idx="82">
                  <c:v>4.2738693889767809E-3</c:v>
                </c:pt>
                <c:pt idx="83">
                  <c:v>3.4284853534503057E-2</c:v>
                </c:pt>
                <c:pt idx="84">
                  <c:v>8.1857779202515912E-2</c:v>
                </c:pt>
                <c:pt idx="85">
                  <c:v>0.13796957466730608</c:v>
                </c:pt>
                <c:pt idx="86">
                  <c:v>0.20205958941668301</c:v>
                </c:pt>
                <c:pt idx="87">
                  <c:v>0.27348745720861301</c:v>
                </c:pt>
                <c:pt idx="88">
                  <c:v>0.35153949439903465</c:v>
                </c:pt>
                <c:pt idx="89">
                  <c:v>0.43543583083291171</c:v>
                </c:pt>
                <c:pt idx="90">
                  <c:v>0.52433820204903969</c:v>
                </c:pt>
                <c:pt idx="91">
                  <c:v>0.61735832494144427</c:v>
                </c:pt>
                <c:pt idx="92">
                  <c:v>0.71356677319054873</c:v>
                </c:pt>
                <c:pt idx="93">
                  <c:v>0.81200226378373463</c:v>
                </c:pt>
                <c:pt idx="94">
                  <c:v>0.91168126183743858</c:v>
                </c:pt>
                <c:pt idx="95">
                  <c:v>1.0116078077526056</c:v>
                </c:pt>
                <c:pt idx="96">
                  <c:v>1.1107834685137761</c:v>
                </c:pt>
                <c:pt idx="97">
                  <c:v>1.2082173137017387</c:v>
                </c:pt>
                <c:pt idx="98">
                  <c:v>1.3029358165427247</c:v>
                </c:pt>
                <c:pt idx="99">
                  <c:v>1.3939925810661178</c:v>
                </c:pt>
                <c:pt idx="100">
                  <c:v>1.480477798180166</c:v>
                </c:pt>
                <c:pt idx="101">
                  <c:v>1.5615273361836786</c:v>
                </c:pt>
                <c:pt idx="102">
                  <c:v>1.6363313748843387</c:v>
                </c:pt>
                <c:pt idx="103">
                  <c:v>1.7041424970543788</c:v>
                </c:pt>
                <c:pt idx="104">
                  <c:v>1.7642831563764501</c:v>
                </c:pt>
                <c:pt idx="105">
                  <c:v>1.8161524472624664</c:v>
                </c:pt>
                <c:pt idx="106">
                  <c:v>1.859232108903603</c:v>
                </c:pt>
                <c:pt idx="107">
                  <c:v>1.8930917035609842</c:v>
                </c:pt>
                <c:pt idx="108">
                  <c:v>1.9173929173572879</c:v>
                </c:pt>
                <c:pt idx="109">
                  <c:v>1.9318929405971739</c:v>
                </c:pt>
                <c:pt idx="110">
                  <c:v>1.9364468938414998</c:v>
                </c:pt>
                <c:pt idx="111">
                  <c:v>1.9310092754947856</c:v>
                </c:pt>
                <c:pt idx="112">
                  <c:v>1.9156344164421137</c:v>
                </c:pt>
                <c:pt idx="113">
                  <c:v>1.8904759371928854</c:v>
                </c:pt>
                <c:pt idx="114">
                  <c:v>1.8557852129554719</c:v>
                </c:pt>
                <c:pt idx="115">
                  <c:v>1.8119088619792247</c:v>
                </c:pt>
                <c:pt idx="116">
                  <c:v>1.7592852822595053</c:v>
                </c:pt>
                <c:pt idx="117">
                  <c:v>1.6984402712098297</c:v>
                </c:pt>
                <c:pt idx="118">
                  <c:v>1.6299817720679188</c:v>
                </c:pt>
                <c:pt idx="119">
                  <c:v>1.5545937995278296</c:v>
                </c:pt>
                <c:pt idx="120">
                  <c:v>1.4730296052912313</c:v>
                </c:pt>
                <c:pt idx="121">
                  <c:v>1.3861041518253978</c:v>
                </c:pt>
                <c:pt idx="122">
                  <c:v>1.2946859695276252</c:v>
                </c:pt>
                <c:pt idx="123">
                  <c:v>1.1996884786565973</c:v>
                </c:pt>
                <c:pt idx="124">
                  <c:v>1.1020608627391058</c:v>
                </c:pt>
                <c:pt idx="125">
                  <c:v>1.002778584641997</c:v>
                </c:pt>
                <c:pt idx="126">
                  <c:v>0.9028336400696596</c:v>
                </c:pt>
                <c:pt idx="127">
                  <c:v>0.80322464587085407</c:v>
                </c:pt>
                <c:pt idx="128">
                  <c:v>0.70494686218925739</c:v>
                </c:pt>
                <c:pt idx="129">
                  <c:v>0.60898224815310331</c:v>
                </c:pt>
                <c:pt idx="130">
                  <c:v>0.51628965046415543</c:v>
                </c:pt>
                <c:pt idx="131">
                  <c:v>0.42779522291842265</c:v>
                </c:pt>
                <c:pt idx="132">
                  <c:v>0.34438317258357332</c:v>
                </c:pt>
                <c:pt idx="133">
                  <c:v>0.26688692509419398</c:v>
                </c:pt>
                <c:pt idx="134">
                  <c:v>0.19608079733834771</c:v>
                </c:pt>
                <c:pt idx="135">
                  <c:v>0.13267226073917537</c:v>
                </c:pt>
                <c:pt idx="136">
                  <c:v>7.7294872434300554E-2</c:v>
                </c:pt>
                <c:pt idx="137">
                  <c:v>3.0501944982334495E-2</c:v>
                </c:pt>
                <c:pt idx="138">
                  <c:v>7.2389821533084264E-3</c:v>
                </c:pt>
                <c:pt idx="139">
                  <c:v>3.5550814104179596E-2</c:v>
                </c:pt>
                <c:pt idx="140">
                  <c:v>5.4150668404074009E-2</c:v>
                </c:pt>
                <c:pt idx="141">
                  <c:v>6.2852701457121296E-2</c:v>
                </c:pt>
                <c:pt idx="142">
                  <c:v>6.1569965425565365E-2</c:v>
                </c:pt>
                <c:pt idx="143">
                  <c:v>5.0315276983816992E-2</c:v>
                </c:pt>
                <c:pt idx="144">
                  <c:v>2.9201089258481083E-2</c:v>
                </c:pt>
                <c:pt idx="145">
                  <c:v>1.5616317661133472E-3</c:v>
                </c:pt>
                <c:pt idx="146">
                  <c:v>4.1665515150292154E-2</c:v>
                </c:pt>
                <c:pt idx="147">
                  <c:v>9.0709856147862089E-2</c:v>
                </c:pt>
                <c:pt idx="148">
                  <c:v>0.14820461991548006</c:v>
                </c:pt>
                <c:pt idx="149">
                  <c:v>0.21357533777882032</c:v>
                </c:pt>
                <c:pt idx="150">
                  <c:v>0.28616884713367952</c:v>
                </c:pt>
                <c:pt idx="151">
                  <c:v>0.36525981763080773</c:v>
                </c:pt>
                <c:pt idx="152">
                  <c:v>0.45005799843699668</c:v>
                </c:pt>
                <c:pt idx="153">
                  <c:v>0.53971611416018428</c:v>
                </c:pt>
                <c:pt idx="154">
                  <c:v>0.63333833054509414</c:v>
                </c:pt>
                <c:pt idx="155">
                  <c:v>0.72998920535299971</c:v>
                </c:pt>
                <c:pt idx="156">
                  <c:v>0.82870303499135223</c:v>
                </c:pt>
                <c:pt idx="157">
                  <c:v>0.92849350350485904</c:v>
                </c:pt>
                <c:pt idx="158">
                  <c:v>1.0283635375184779</c:v>
                </c:pt>
                <c:pt idx="159">
                  <c:v>1.1273152686649857</c:v>
                </c:pt>
                <c:pt idx="160">
                  <c:v>1.2243600039558618</c:v>
                </c:pt>
                <c:pt idx="161">
                  <c:v>1.3185281044748054</c:v>
                </c:pt>
                <c:pt idx="162">
                  <c:v>1.4088786736892625</c:v>
                </c:pt>
                <c:pt idx="163">
                  <c:v>1.4945089585775757</c:v>
                </c:pt>
                <c:pt idx="164">
                  <c:v>1.5745633696387438</c:v>
                </c:pt>
                <c:pt idx="165">
                  <c:v>1.6482420296599194</c:v>
                </c:pt>
                <c:pt idx="166">
                  <c:v>1.7148087658250948</c:v>
                </c:pt>
                <c:pt idx="167">
                  <c:v>1.7735984653105432</c:v>
                </c:pt>
                <c:pt idx="168">
                  <c:v>1.8240237208723009</c:v>
                </c:pt>
                <c:pt idx="169">
                  <c:v>1.8655807000251647</c:v>
                </c:pt>
                <c:pt idx="170">
                  <c:v>1.8978541791703532</c:v>
                </c:pt>
                <c:pt idx="171">
                  <c:v>1.9205216923724397</c:v>
                </c:pt>
                <c:pt idx="172">
                  <c:v>1.9333567533323923</c:v>
                </c:pt>
                <c:pt idx="173">
                  <c:v>1.9362311183638075</c:v>
                </c:pt>
                <c:pt idx="174">
                  <c:v>1.9291160677614294</c:v>
                </c:pt>
                <c:pt idx="175">
                  <c:v>1.912082692758954</c:v>
                </c:pt>
                <c:pt idx="176">
                  <c:v>1.8853011852089203</c:v>
                </c:pt>
                <c:pt idx="177">
                  <c:v>1.8490391370819808</c:v>
                </c:pt>
                <c:pt idx="178">
                  <c:v>1.8036588667763778</c:v>
                </c:pt>
                <c:pt idx="179">
                  <c:v>1.7496137989522849</c:v>
                </c:pt>
                <c:pt idx="180">
                  <c:v>1.6874439340624723</c:v>
                </c:pt>
                <c:pt idx="181">
                  <c:v>1.6177704528462962</c:v>
                </c:pt>
                <c:pt idx="182">
                  <c:v>1.5412895096970805</c:v>
                </c:pt>
                <c:pt idx="183">
                  <c:v>1.4587652769175279</c:v>
                </c:pt>
                <c:pt idx="184">
                  <c:v>1.3710223093626932</c:v>
                </c:pt>
                <c:pt idx="185">
                  <c:v>1.278937305760409</c:v>
                </c:pt>
                <c:pt idx="186">
                  <c:v>1.1834303490274172</c:v>
                </c:pt>
                <c:pt idx="187">
                  <c:v>1.0854557131049951</c:v>
                </c:pt>
                <c:pt idx="188">
                  <c:v>0.98599232816916371</c:v>
                </c:pt>
                <c:pt idx="189">
                  <c:v>0.88603399948398509</c:v>
                </c:pt>
                <c:pt idx="190">
                  <c:v>0.78657947762784397</c:v>
                </c:pt>
                <c:pt idx="191">
                  <c:v>0.68862247930783649</c:v>
                </c:pt>
                <c:pt idx="192">
                  <c:v>0.59314175847090089</c:v>
                </c:pt>
                <c:pt idx="193">
                  <c:v>0.50109132691790315</c:v>
                </c:pt>
                <c:pt idx="194">
                  <c:v>0.41339092213309991</c:v>
                </c:pt>
                <c:pt idx="195">
                  <c:v>0.33091681757119529</c:v>
                </c:pt>
                <c:pt idx="196">
                  <c:v>0.25449306722266074</c:v>
                </c:pt>
                <c:pt idx="197">
                  <c:v>0.18488327193864806</c:v>
                </c:pt>
                <c:pt idx="198">
                  <c:v>0.12278294978369098</c:v>
                </c:pt>
                <c:pt idx="199">
                  <c:v>6.8812586649129037E-2</c:v>
                </c:pt>
                <c:pt idx="200">
                  <c:v>2.351143656316867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4D43-4C18-A825-6C5C8CE382D0}"/>
            </c:ext>
          </c:extLst>
        </c:ser>
        <c:ser>
          <c:idx val="36"/>
          <c:order val="36"/>
          <c:spPr>
            <a:gradFill rotWithShape="1">
              <a:gsLst>
                <a:gs pos="0">
                  <a:schemeClr val="accent1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53:$GT$53</c:f>
              <c:numCache>
                <c:formatCode>General</c:formatCode>
                <c:ptCount val="201"/>
                <c:pt idx="0">
                  <c:v>0.89675841633414699</c:v>
                </c:pt>
                <c:pt idx="1">
                  <c:v>0.79692499968731889</c:v>
                </c:pt>
                <c:pt idx="2">
                  <c:v>0.69808908553908577</c:v>
                </c:pt>
                <c:pt idx="3">
                  <c:v>0.6012382096728075</c:v>
                </c:pt>
                <c:pt idx="4">
                  <c:v>0.50734007402549652</c:v>
                </c:pt>
                <c:pt idx="5">
                  <c:v>0.41733287772994399</c:v>
                </c:pt>
                <c:pt idx="6">
                  <c:v>0.33211594293911162</c:v>
                </c:pt>
                <c:pt idx="7">
                  <c:v>0.25254072909645597</c:v>
                </c:pt>
                <c:pt idx="8">
                  <c:v>0.1794023254346242</c:v>
                </c:pt>
                <c:pt idx="9">
                  <c:v>0.11343150670666358</c:v>
                </c:pt>
                <c:pt idx="10">
                  <c:v>5.5287431526250486E-2</c:v>
                </c:pt>
                <c:pt idx="11">
                  <c:v>5.5510562727115742E-3</c:v>
                </c:pt>
                <c:pt idx="12">
                  <c:v>3.5280669633079298E-2</c:v>
                </c:pt>
                <c:pt idx="13">
                  <c:v>6.6799769083045968E-2</c:v>
                </c:pt>
                <c:pt idx="14">
                  <c:v>8.8691313654313153E-2</c:v>
                </c:pt>
                <c:pt idx="15">
                  <c:v>0.10073657026990745</c:v>
                </c:pt>
                <c:pt idx="16">
                  <c:v>0.10281518670735812</c:v>
                </c:pt>
                <c:pt idx="17">
                  <c:v>9.490639411832158E-2</c:v>
                </c:pt>
                <c:pt idx="18">
                  <c:v>7.7089214544048157E-2</c:v>
                </c:pt>
                <c:pt idx="19">
                  <c:v>4.954167135326748E-2</c:v>
                </c:pt>
                <c:pt idx="20">
                  <c:v>1.2539010491534719E-2</c:v>
                </c:pt>
                <c:pt idx="21">
                  <c:v>3.354904968527328E-2</c:v>
                </c:pt>
                <c:pt idx="22">
                  <c:v>8.8262012514556898E-2</c:v>
                </c:pt>
                <c:pt idx="23">
                  <c:v>0.15105320415742673</c:v>
                </c:pt>
                <c:pt idx="24">
                  <c:v>0.22129523578299604</c:v>
                </c:pt>
                <c:pt idx="25">
                  <c:v>0.29828627223019044</c:v>
                </c:pt>
                <c:pt idx="26">
                  <c:v>0.38125704451268283</c:v>
                </c:pt>
                <c:pt idx="27">
                  <c:v>0.46937853610031721</c:v>
                </c:pt>
                <c:pt idx="28">
                  <c:v>0.56177026617824188</c:v>
                </c:pt>
                <c:pt idx="29">
                  <c:v>0.65750908712016454</c:v>
                </c:pt>
                <c:pt idx="30">
                  <c:v>0.75563840827427975</c:v>
                </c:pt>
                <c:pt idx="31">
                  <c:v>0.85517775390085649</c:v>
                </c:pt>
                <c:pt idx="32">
                  <c:v>0.95513255976172706</c:v>
                </c:pt>
                <c:pt idx="33">
                  <c:v>1.0545041104773951</c:v>
                </c:pt>
                <c:pt idx="34">
                  <c:v>1.1522995183609783</c:v>
                </c:pt>
                <c:pt idx="35">
                  <c:v>1.2475416440237668</c:v>
                </c:pt>
                <c:pt idx="36">
                  <c:v>1.3392788596289995</c:v>
                </c:pt>
                <c:pt idx="37">
                  <c:v>1.4265945572426404</c:v>
                </c:pt>
                <c:pt idx="38">
                  <c:v>1.5086163072768659</c:v>
                </c:pt>
                <c:pt idx="39">
                  <c:v>1.5845245755181208</c:v>
                </c:pt>
                <c:pt idx="40">
                  <c:v>1.6535609116420753</c:v>
                </c:pt>
                <c:pt idx="41">
                  <c:v>1.7150355273985571</c:v>
                </c:pt>
                <c:pt idx="42">
                  <c:v>1.7683341887477351</c:v>
                </c:pt>
                <c:pt idx="43">
                  <c:v>1.8129243530836019</c:v>
                </c:pt>
                <c:pt idx="44">
                  <c:v>1.848360490223663</c:v>
                </c:pt>
                <c:pt idx="45">
                  <c:v>1.8742885339992439</c:v>
                </c:pt>
                <c:pt idx="46">
                  <c:v>1.8904494199676114</c:v>
                </c:pt>
                <c:pt idx="47">
                  <c:v>1.8966816738982479</c:v>
                </c:pt>
                <c:pt idx="48">
                  <c:v>1.8929230251699876</c:v>
                </c:pt>
                <c:pt idx="49">
                  <c:v>1.8792110289584794</c:v>
                </c:pt>
                <c:pt idx="50">
                  <c:v>1.8556826909972854</c:v>
                </c:pt>
                <c:pt idx="51">
                  <c:v>1.8225730986618793</c:v>
                </c:pt>
                <c:pt idx="52">
                  <c:v>1.7802130720543001</c:v>
                </c:pt>
                <c:pt idx="53">
                  <c:v>1.7290258585580482</c:v>
                </c:pt>
                <c:pt idx="54">
                  <c:v>1.669522903890134</c:v>
                </c:pt>
                <c:pt idx="55">
                  <c:v>1.6022987419045389</c:v>
                </c:pt>
                <c:pt idx="56">
                  <c:v>1.5280250542064686</c:v>
                </c:pt>
                <c:pt idx="57">
                  <c:v>1.4474439589317845</c:v>
                </c:pt>
                <c:pt idx="58">
                  <c:v>1.3613605957479042</c:v>
                </c:pt>
                <c:pt idx="59">
                  <c:v>1.270635081164383</c:v>
                </c:pt>
                <c:pt idx="60">
                  <c:v>1.1761739145330727</c:v>
                </c:pt>
                <c:pt idx="61">
                  <c:v>1.0789209206062429</c:v>
                </c:pt>
                <c:pt idx="62">
                  <c:v>0.97984781915164343</c:v>
                </c:pt>
                <c:pt idx="63">
                  <c:v>0.87994451584979727</c:v>
                </c:pt>
                <c:pt idx="64">
                  <c:v>0.78020921148365341</c:v>
                </c:pt>
                <c:pt idx="65">
                  <c:v>0.68163842824633147</c:v>
                </c:pt>
                <c:pt idx="66">
                  <c:v>0.58521705282076919</c:v>
                </c:pt>
                <c:pt idx="67">
                  <c:v>0.49190849571754869</c:v>
                </c:pt>
                <c:pt idx="68">
                  <c:v>0.40264506519553883</c:v>
                </c:pt>
                <c:pt idx="69">
                  <c:v>0.31831865194594688</c:v>
                </c:pt>
                <c:pt idx="70">
                  <c:v>0.23977181761535793</c:v>
                </c:pt>
                <c:pt idx="71">
                  <c:v>0.16778937620827106</c:v>
                </c:pt>
                <c:pt idx="72">
                  <c:v>0.10309055248499388</c:v>
                </c:pt>
                <c:pt idx="73">
                  <c:v>4.6321795705582591E-2</c:v>
                </c:pt>
                <c:pt idx="74">
                  <c:v>1.9496794774799264E-3</c:v>
                </c:pt>
                <c:pt idx="75">
                  <c:v>4.1241560440591907E-2</c:v>
                </c:pt>
                <c:pt idx="76">
                  <c:v>7.1161255697339332E-2</c:v>
                </c:pt>
                <c:pt idx="77">
                  <c:v>9.1409817542853378E-2</c:v>
                </c:pt>
                <c:pt idx="78">
                  <c:v>0.10178492904045799</c:v>
                </c:pt>
                <c:pt idx="79">
                  <c:v>0.10218292550562502</c:v>
                </c:pt>
                <c:pt idx="80">
                  <c:v>9.2599830289234797E-2</c:v>
                </c:pt>
                <c:pt idx="81">
                  <c:v>7.3131394510939307E-2</c:v>
                </c:pt>
                <c:pt idx="82">
                  <c:v>4.3972140345626132E-2</c:v>
                </c:pt>
                <c:pt idx="83">
                  <c:v>5.4134174221462938E-3</c:v>
                </c:pt>
                <c:pt idx="84">
                  <c:v>4.2159508245866562E-2</c:v>
                </c:pt>
                <c:pt idx="85">
                  <c:v>9.8271303710656732E-2</c:v>
                </c:pt>
                <c:pt idx="86">
                  <c:v>0.16236131846003365</c:v>
                </c:pt>
                <c:pt idx="87">
                  <c:v>0.23378918625196365</c:v>
                </c:pt>
                <c:pt idx="88">
                  <c:v>0.3118412234423853</c:v>
                </c:pt>
                <c:pt idx="89">
                  <c:v>0.39573755987626236</c:v>
                </c:pt>
                <c:pt idx="90">
                  <c:v>0.4846399310923904</c:v>
                </c:pt>
                <c:pt idx="91">
                  <c:v>0.57766005398479492</c:v>
                </c:pt>
                <c:pt idx="92">
                  <c:v>0.67386850223389938</c:v>
                </c:pt>
                <c:pt idx="93">
                  <c:v>0.77230399282708528</c:v>
                </c:pt>
                <c:pt idx="94">
                  <c:v>0.87198299088078923</c:v>
                </c:pt>
                <c:pt idx="95">
                  <c:v>0.97190953679595626</c:v>
                </c:pt>
                <c:pt idx="96">
                  <c:v>1.0710851975571267</c:v>
                </c:pt>
                <c:pt idx="97">
                  <c:v>1.1685190427450896</c:v>
                </c:pt>
                <c:pt idx="98">
                  <c:v>1.2632375455860754</c:v>
                </c:pt>
                <c:pt idx="99">
                  <c:v>1.3542943101094682</c:v>
                </c:pt>
                <c:pt idx="100">
                  <c:v>1.4407795272235169</c:v>
                </c:pt>
                <c:pt idx="101">
                  <c:v>1.521829065227029</c:v>
                </c:pt>
                <c:pt idx="102">
                  <c:v>1.5966331039276893</c:v>
                </c:pt>
                <c:pt idx="103">
                  <c:v>1.6644442260977295</c:v>
                </c:pt>
                <c:pt idx="104">
                  <c:v>1.7245848854198007</c:v>
                </c:pt>
                <c:pt idx="105">
                  <c:v>1.776454176305817</c:v>
                </c:pt>
                <c:pt idx="106">
                  <c:v>1.8195338379469534</c:v>
                </c:pt>
                <c:pt idx="107">
                  <c:v>1.8533934326043349</c:v>
                </c:pt>
                <c:pt idx="108">
                  <c:v>1.8776946464006385</c:v>
                </c:pt>
                <c:pt idx="109">
                  <c:v>1.8921946696405243</c:v>
                </c:pt>
                <c:pt idx="110">
                  <c:v>1.8967486228848505</c:v>
                </c:pt>
                <c:pt idx="111">
                  <c:v>1.8913110045381361</c:v>
                </c:pt>
                <c:pt idx="112">
                  <c:v>1.8759361454854644</c:v>
                </c:pt>
                <c:pt idx="113">
                  <c:v>1.8507776662362359</c:v>
                </c:pt>
                <c:pt idx="114">
                  <c:v>1.8160869419988228</c:v>
                </c:pt>
                <c:pt idx="115">
                  <c:v>1.7722105910225756</c:v>
                </c:pt>
                <c:pt idx="116">
                  <c:v>1.7195870113028557</c:v>
                </c:pt>
                <c:pt idx="117">
                  <c:v>1.6587420002531803</c:v>
                </c:pt>
                <c:pt idx="118">
                  <c:v>1.5902835011112693</c:v>
                </c:pt>
                <c:pt idx="119">
                  <c:v>1.5148955285711803</c:v>
                </c:pt>
                <c:pt idx="120">
                  <c:v>1.4333313343345819</c:v>
                </c:pt>
                <c:pt idx="121">
                  <c:v>1.3464058808687485</c:v>
                </c:pt>
                <c:pt idx="122">
                  <c:v>1.2549876985709756</c:v>
                </c:pt>
                <c:pt idx="123">
                  <c:v>1.159990207699948</c:v>
                </c:pt>
                <c:pt idx="124">
                  <c:v>1.0623625917824564</c:v>
                </c:pt>
                <c:pt idx="125">
                  <c:v>0.96308031368534763</c:v>
                </c:pt>
                <c:pt idx="126">
                  <c:v>0.86313536911301025</c:v>
                </c:pt>
                <c:pt idx="127">
                  <c:v>0.76352637491420472</c:v>
                </c:pt>
                <c:pt idx="128">
                  <c:v>0.66524859123260804</c:v>
                </c:pt>
                <c:pt idx="129">
                  <c:v>0.56928397719645396</c:v>
                </c:pt>
                <c:pt idx="130">
                  <c:v>0.47659137950750607</c:v>
                </c:pt>
                <c:pt idx="131">
                  <c:v>0.3880969519617733</c:v>
                </c:pt>
                <c:pt idx="132">
                  <c:v>0.30468490162692397</c:v>
                </c:pt>
                <c:pt idx="133">
                  <c:v>0.22718865413754463</c:v>
                </c:pt>
                <c:pt idx="134">
                  <c:v>0.15638252638169836</c:v>
                </c:pt>
                <c:pt idx="135">
                  <c:v>9.2973989782526023E-2</c:v>
                </c:pt>
                <c:pt idx="136">
                  <c:v>3.7596601477651204E-2</c:v>
                </c:pt>
                <c:pt idx="137">
                  <c:v>9.1963259743148562E-3</c:v>
                </c:pt>
                <c:pt idx="138">
                  <c:v>4.6937253109957777E-2</c:v>
                </c:pt>
                <c:pt idx="139">
                  <c:v>7.5249085060828946E-2</c:v>
                </c:pt>
                <c:pt idx="140">
                  <c:v>9.384893936072336E-2</c:v>
                </c:pt>
                <c:pt idx="141">
                  <c:v>0.10255097241377065</c:v>
                </c:pt>
                <c:pt idx="142">
                  <c:v>0.10126823638221472</c:v>
                </c:pt>
                <c:pt idx="143">
                  <c:v>9.0013547940466343E-2</c:v>
                </c:pt>
                <c:pt idx="144">
                  <c:v>6.8899360215130434E-2</c:v>
                </c:pt>
                <c:pt idx="145">
                  <c:v>3.8136639190536004E-2</c:v>
                </c:pt>
                <c:pt idx="146">
                  <c:v>1.9672441936428031E-3</c:v>
                </c:pt>
                <c:pt idx="147">
                  <c:v>5.1011585191212738E-2</c:v>
                </c:pt>
                <c:pt idx="148">
                  <c:v>0.10850634895883071</c:v>
                </c:pt>
                <c:pt idx="149">
                  <c:v>0.17387706682217097</c:v>
                </c:pt>
                <c:pt idx="150">
                  <c:v>0.24647057617703017</c:v>
                </c:pt>
                <c:pt idx="151">
                  <c:v>0.32556154667415838</c:v>
                </c:pt>
                <c:pt idx="152">
                  <c:v>0.41035972748034732</c:v>
                </c:pt>
                <c:pt idx="153">
                  <c:v>0.50001784320353493</c:v>
                </c:pt>
                <c:pt idx="154">
                  <c:v>0.59364005958844479</c:v>
                </c:pt>
                <c:pt idx="155">
                  <c:v>0.69029093439635036</c:v>
                </c:pt>
                <c:pt idx="156">
                  <c:v>0.78900476403470288</c:v>
                </c:pt>
                <c:pt idx="157">
                  <c:v>0.88879523254820969</c:v>
                </c:pt>
                <c:pt idx="158">
                  <c:v>0.98866526656182863</c:v>
                </c:pt>
                <c:pt idx="159">
                  <c:v>1.0876169977083363</c:v>
                </c:pt>
                <c:pt idx="160">
                  <c:v>1.1846617329992122</c:v>
                </c:pt>
                <c:pt idx="161">
                  <c:v>1.278829833518156</c:v>
                </c:pt>
                <c:pt idx="162">
                  <c:v>1.3691804027326131</c:v>
                </c:pt>
                <c:pt idx="163">
                  <c:v>1.4548106876209264</c:v>
                </c:pt>
                <c:pt idx="164">
                  <c:v>1.5348650986820944</c:v>
                </c:pt>
                <c:pt idx="165">
                  <c:v>1.60854375870327</c:v>
                </c:pt>
                <c:pt idx="166">
                  <c:v>1.6751104948684454</c:v>
                </c:pt>
                <c:pt idx="167">
                  <c:v>1.7339001943538936</c:v>
                </c:pt>
                <c:pt idx="168">
                  <c:v>1.7843254499156516</c:v>
                </c:pt>
                <c:pt idx="169">
                  <c:v>1.8258824290685154</c:v>
                </c:pt>
                <c:pt idx="170">
                  <c:v>1.8581559082137038</c:v>
                </c:pt>
                <c:pt idx="171">
                  <c:v>1.8808234214157904</c:v>
                </c:pt>
                <c:pt idx="172">
                  <c:v>1.8936584823757432</c:v>
                </c:pt>
                <c:pt idx="173">
                  <c:v>1.8965328474071581</c:v>
                </c:pt>
                <c:pt idx="174">
                  <c:v>1.8894177968047803</c:v>
                </c:pt>
                <c:pt idx="175">
                  <c:v>1.8723844218023045</c:v>
                </c:pt>
                <c:pt idx="176">
                  <c:v>1.845602914252271</c:v>
                </c:pt>
                <c:pt idx="177">
                  <c:v>1.8093408661253316</c:v>
                </c:pt>
                <c:pt idx="178">
                  <c:v>1.7639605958197282</c:v>
                </c:pt>
                <c:pt idx="179">
                  <c:v>1.7099155279956355</c:v>
                </c:pt>
                <c:pt idx="180">
                  <c:v>1.6477456631058232</c:v>
                </c:pt>
                <c:pt idx="181">
                  <c:v>1.578072181889647</c:v>
                </c:pt>
                <c:pt idx="182">
                  <c:v>1.5015912387404311</c:v>
                </c:pt>
                <c:pt idx="183">
                  <c:v>1.4190670059608785</c:v>
                </c:pt>
                <c:pt idx="184">
                  <c:v>1.3313240384060436</c:v>
                </c:pt>
                <c:pt idx="185">
                  <c:v>1.2392390348037594</c:v>
                </c:pt>
                <c:pt idx="186">
                  <c:v>1.1437320780707678</c:v>
                </c:pt>
                <c:pt idx="187">
                  <c:v>1.0457574421483458</c:v>
                </c:pt>
                <c:pt idx="188">
                  <c:v>0.94629405721251436</c:v>
                </c:pt>
                <c:pt idx="189">
                  <c:v>0.84633572852733574</c:v>
                </c:pt>
                <c:pt idx="190">
                  <c:v>0.74688120667119462</c:v>
                </c:pt>
                <c:pt idx="191">
                  <c:v>0.64892420835118714</c:v>
                </c:pt>
                <c:pt idx="192">
                  <c:v>0.55344348751425154</c:v>
                </c:pt>
                <c:pt idx="193">
                  <c:v>0.4613930559612538</c:v>
                </c:pt>
                <c:pt idx="194">
                  <c:v>0.37369265117645056</c:v>
                </c:pt>
                <c:pt idx="195">
                  <c:v>0.29121854661454594</c:v>
                </c:pt>
                <c:pt idx="196">
                  <c:v>0.21479479626601139</c:v>
                </c:pt>
                <c:pt idx="197">
                  <c:v>0.14518500098199871</c:v>
                </c:pt>
                <c:pt idx="198">
                  <c:v>8.3084678827041625E-2</c:v>
                </c:pt>
                <c:pt idx="199">
                  <c:v>2.9114315692479686E-2</c:v>
                </c:pt>
                <c:pt idx="200">
                  <c:v>1.618683439348067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4D43-4C18-A825-6C5C8CE382D0}"/>
            </c:ext>
          </c:extLst>
        </c:ser>
        <c:ser>
          <c:idx val="37"/>
          <c:order val="37"/>
          <c:spPr>
            <a:gradFill rotWithShape="1">
              <a:gsLst>
                <a:gs pos="0">
                  <a:schemeClr val="accent2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54:$GT$54</c:f>
              <c:numCache>
                <c:formatCode>General</c:formatCode>
                <c:ptCount val="201"/>
                <c:pt idx="0">
                  <c:v>0.84810003171040804</c:v>
                </c:pt>
                <c:pt idx="1">
                  <c:v>0.74826661506357994</c:v>
                </c:pt>
                <c:pt idx="2">
                  <c:v>0.64943070091534683</c:v>
                </c:pt>
                <c:pt idx="3">
                  <c:v>0.55257982504906855</c:v>
                </c:pt>
                <c:pt idx="4">
                  <c:v>0.45868168940175752</c:v>
                </c:pt>
                <c:pt idx="5">
                  <c:v>0.36867449310620504</c:v>
                </c:pt>
                <c:pt idx="6">
                  <c:v>0.28345755831537267</c:v>
                </c:pt>
                <c:pt idx="7">
                  <c:v>0.20388234447271703</c:v>
                </c:pt>
                <c:pt idx="8">
                  <c:v>0.13074394081088525</c:v>
                </c:pt>
                <c:pt idx="9">
                  <c:v>6.4773122082924628E-2</c:v>
                </c:pt>
                <c:pt idx="10">
                  <c:v>6.6290469025115373E-3</c:v>
                </c:pt>
                <c:pt idx="11">
                  <c:v>4.3107328351027374E-2</c:v>
                </c:pt>
                <c:pt idx="12">
                  <c:v>8.3939054256818246E-2</c:v>
                </c:pt>
                <c:pt idx="13">
                  <c:v>0.11545815370678492</c:v>
                </c:pt>
                <c:pt idx="14">
                  <c:v>0.1373496982780521</c:v>
                </c:pt>
                <c:pt idx="15">
                  <c:v>0.1493949548936464</c:v>
                </c:pt>
                <c:pt idx="16">
                  <c:v>0.15147357133109707</c:v>
                </c:pt>
                <c:pt idx="17">
                  <c:v>0.14356477874206053</c:v>
                </c:pt>
                <c:pt idx="18">
                  <c:v>0.12574759916778711</c:v>
                </c:pt>
                <c:pt idx="19">
                  <c:v>9.8200055977006429E-2</c:v>
                </c:pt>
                <c:pt idx="20">
                  <c:v>6.1197395115273667E-2</c:v>
                </c:pt>
                <c:pt idx="21">
                  <c:v>1.5109334938465668E-2</c:v>
                </c:pt>
                <c:pt idx="22">
                  <c:v>3.960362789081795E-2</c:v>
                </c:pt>
                <c:pt idx="23">
                  <c:v>0.10239481953368779</c:v>
                </c:pt>
                <c:pt idx="24">
                  <c:v>0.17263685115925709</c:v>
                </c:pt>
                <c:pt idx="25">
                  <c:v>0.24962788760645149</c:v>
                </c:pt>
                <c:pt idx="26">
                  <c:v>0.33259865988894388</c:v>
                </c:pt>
                <c:pt idx="27">
                  <c:v>0.42072015147657826</c:v>
                </c:pt>
                <c:pt idx="28">
                  <c:v>0.51311188155450294</c:v>
                </c:pt>
                <c:pt idx="29">
                  <c:v>0.60885070249642559</c:v>
                </c:pt>
                <c:pt idx="30">
                  <c:v>0.7069800236505408</c:v>
                </c:pt>
                <c:pt idx="31">
                  <c:v>0.80651936927711754</c:v>
                </c:pt>
                <c:pt idx="32">
                  <c:v>0.90647417513798811</c:v>
                </c:pt>
                <c:pt idx="33">
                  <c:v>1.0058457258536562</c:v>
                </c:pt>
                <c:pt idx="34">
                  <c:v>1.1036411337372392</c:v>
                </c:pt>
                <c:pt idx="35">
                  <c:v>1.1988832594000278</c:v>
                </c:pt>
                <c:pt idx="36">
                  <c:v>1.2906204750052606</c:v>
                </c:pt>
                <c:pt idx="37">
                  <c:v>1.3779361726189014</c:v>
                </c:pt>
                <c:pt idx="38">
                  <c:v>1.459957922653127</c:v>
                </c:pt>
                <c:pt idx="39">
                  <c:v>1.5358661908943818</c:v>
                </c:pt>
                <c:pt idx="40">
                  <c:v>1.6049025270183361</c:v>
                </c:pt>
                <c:pt idx="41">
                  <c:v>1.6663771427748184</c:v>
                </c:pt>
                <c:pt idx="42">
                  <c:v>1.7196758041239963</c:v>
                </c:pt>
                <c:pt idx="43">
                  <c:v>1.7642659684598629</c:v>
                </c:pt>
                <c:pt idx="44">
                  <c:v>1.7997021055999241</c:v>
                </c:pt>
                <c:pt idx="45">
                  <c:v>1.8256301493755052</c:v>
                </c:pt>
                <c:pt idx="46">
                  <c:v>1.8417910353438725</c:v>
                </c:pt>
                <c:pt idx="47">
                  <c:v>1.8480232892745088</c:v>
                </c:pt>
                <c:pt idx="48">
                  <c:v>1.8442646405462488</c:v>
                </c:pt>
                <c:pt idx="49">
                  <c:v>1.8305526443347406</c:v>
                </c:pt>
                <c:pt idx="50">
                  <c:v>1.8070243063735465</c:v>
                </c:pt>
                <c:pt idx="51">
                  <c:v>1.7739147140381406</c:v>
                </c:pt>
                <c:pt idx="52">
                  <c:v>1.7315546874305612</c:v>
                </c:pt>
                <c:pt idx="53">
                  <c:v>1.6803674739343093</c:v>
                </c:pt>
                <c:pt idx="54">
                  <c:v>1.6208645192663953</c:v>
                </c:pt>
                <c:pt idx="55">
                  <c:v>1.5536403572808</c:v>
                </c:pt>
                <c:pt idx="56">
                  <c:v>1.4793666695827297</c:v>
                </c:pt>
                <c:pt idx="57">
                  <c:v>1.3987855743080457</c:v>
                </c:pt>
                <c:pt idx="58">
                  <c:v>1.3127022111241655</c:v>
                </c:pt>
                <c:pt idx="59">
                  <c:v>1.221976696540644</c:v>
                </c:pt>
                <c:pt idx="60">
                  <c:v>1.127515529909334</c:v>
                </c:pt>
                <c:pt idx="61">
                  <c:v>1.0302625359825039</c:v>
                </c:pt>
                <c:pt idx="62">
                  <c:v>0.93118943452790448</c:v>
                </c:pt>
                <c:pt idx="63">
                  <c:v>0.83128613122605832</c:v>
                </c:pt>
                <c:pt idx="64">
                  <c:v>0.73155082685991446</c:v>
                </c:pt>
                <c:pt idx="65">
                  <c:v>0.63298004362259253</c:v>
                </c:pt>
                <c:pt idx="66">
                  <c:v>0.53655866819703024</c:v>
                </c:pt>
                <c:pt idx="67">
                  <c:v>0.44325011109380974</c:v>
                </c:pt>
                <c:pt idx="68">
                  <c:v>0.35398668057179988</c:v>
                </c:pt>
                <c:pt idx="69">
                  <c:v>0.26966026732220794</c:v>
                </c:pt>
                <c:pt idx="70">
                  <c:v>0.19111343299161898</c:v>
                </c:pt>
                <c:pt idx="71">
                  <c:v>0.11913099158453211</c:v>
                </c:pt>
                <c:pt idx="72">
                  <c:v>5.4432167861254932E-2</c:v>
                </c:pt>
                <c:pt idx="73">
                  <c:v>2.3365889181563571E-3</c:v>
                </c:pt>
                <c:pt idx="74">
                  <c:v>5.0608064101218875E-2</c:v>
                </c:pt>
                <c:pt idx="75">
                  <c:v>8.9899945064330855E-2</c:v>
                </c:pt>
                <c:pt idx="76">
                  <c:v>0.11981964032107828</c:v>
                </c:pt>
                <c:pt idx="77">
                  <c:v>0.14006820216659233</c:v>
                </c:pt>
                <c:pt idx="78">
                  <c:v>0.15044331366419694</c:v>
                </c:pt>
                <c:pt idx="79">
                  <c:v>0.15084131012936397</c:v>
                </c:pt>
                <c:pt idx="80">
                  <c:v>0.14125821491297375</c:v>
                </c:pt>
                <c:pt idx="81">
                  <c:v>0.12178977913467826</c:v>
                </c:pt>
                <c:pt idx="82">
                  <c:v>9.263052496936508E-2</c:v>
                </c:pt>
                <c:pt idx="83">
                  <c:v>5.4071802045885242E-2</c:v>
                </c:pt>
                <c:pt idx="84">
                  <c:v>6.4988763778723868E-3</c:v>
                </c:pt>
                <c:pt idx="85">
                  <c:v>4.9612919086917784E-2</c:v>
                </c:pt>
                <c:pt idx="86">
                  <c:v>0.11370293383629471</c:v>
                </c:pt>
                <c:pt idx="87">
                  <c:v>0.18513080162822471</c:v>
                </c:pt>
                <c:pt idx="88">
                  <c:v>0.26318283881864635</c:v>
                </c:pt>
                <c:pt idx="89">
                  <c:v>0.34707917525252341</c:v>
                </c:pt>
                <c:pt idx="90">
                  <c:v>0.43598154646865145</c:v>
                </c:pt>
                <c:pt idx="91">
                  <c:v>0.52900166936105597</c:v>
                </c:pt>
                <c:pt idx="92">
                  <c:v>0.62521011761016043</c:v>
                </c:pt>
                <c:pt idx="93">
                  <c:v>0.72364560820334634</c:v>
                </c:pt>
                <c:pt idx="94">
                  <c:v>0.82332460625705028</c:v>
                </c:pt>
                <c:pt idx="95">
                  <c:v>0.92325115217221732</c:v>
                </c:pt>
                <c:pt idx="96">
                  <c:v>1.0224268129333878</c:v>
                </c:pt>
                <c:pt idx="97">
                  <c:v>1.1198606581213504</c:v>
                </c:pt>
                <c:pt idx="98">
                  <c:v>1.2145791609623364</c:v>
                </c:pt>
                <c:pt idx="99">
                  <c:v>1.3056359254857295</c:v>
                </c:pt>
                <c:pt idx="100">
                  <c:v>1.3921211425997777</c:v>
                </c:pt>
                <c:pt idx="101">
                  <c:v>1.4731706806032903</c:v>
                </c:pt>
                <c:pt idx="102">
                  <c:v>1.5479747193039504</c:v>
                </c:pt>
                <c:pt idx="103">
                  <c:v>1.6157858414739905</c:v>
                </c:pt>
                <c:pt idx="104">
                  <c:v>1.6759265007960618</c:v>
                </c:pt>
                <c:pt idx="105">
                  <c:v>1.7277957916820781</c:v>
                </c:pt>
                <c:pt idx="106">
                  <c:v>1.7708754533232147</c:v>
                </c:pt>
                <c:pt idx="107">
                  <c:v>1.8047350479805959</c:v>
                </c:pt>
                <c:pt idx="108">
                  <c:v>1.8290362617768996</c:v>
                </c:pt>
                <c:pt idx="109">
                  <c:v>1.8435362850167856</c:v>
                </c:pt>
                <c:pt idx="110">
                  <c:v>1.8480902382611115</c:v>
                </c:pt>
                <c:pt idx="111">
                  <c:v>1.8426526199143973</c:v>
                </c:pt>
                <c:pt idx="112">
                  <c:v>1.8272777608617254</c:v>
                </c:pt>
                <c:pt idx="113">
                  <c:v>1.8021192816124971</c:v>
                </c:pt>
                <c:pt idx="114">
                  <c:v>1.7674285573750836</c:v>
                </c:pt>
                <c:pt idx="115">
                  <c:v>1.7235522063988364</c:v>
                </c:pt>
                <c:pt idx="116">
                  <c:v>1.670928626679117</c:v>
                </c:pt>
                <c:pt idx="117">
                  <c:v>1.6100836156294414</c:v>
                </c:pt>
                <c:pt idx="118">
                  <c:v>1.5416251164875305</c:v>
                </c:pt>
                <c:pt idx="119">
                  <c:v>1.4662371439474413</c:v>
                </c:pt>
                <c:pt idx="120">
                  <c:v>1.384672949710843</c:v>
                </c:pt>
                <c:pt idx="121">
                  <c:v>1.2977474962450095</c:v>
                </c:pt>
                <c:pt idx="122">
                  <c:v>1.2063293139472369</c:v>
                </c:pt>
                <c:pt idx="123">
                  <c:v>1.111331823076209</c:v>
                </c:pt>
                <c:pt idx="124">
                  <c:v>1.0137042071587175</c:v>
                </c:pt>
                <c:pt idx="125">
                  <c:v>0.91442192906160868</c:v>
                </c:pt>
                <c:pt idx="126">
                  <c:v>0.81447698448927131</c:v>
                </c:pt>
                <c:pt idx="127">
                  <c:v>0.71486799029046577</c:v>
                </c:pt>
                <c:pt idx="128">
                  <c:v>0.6165902066088691</c:v>
                </c:pt>
                <c:pt idx="129">
                  <c:v>0.52062559257271501</c:v>
                </c:pt>
                <c:pt idx="130">
                  <c:v>0.42793299488376713</c:v>
                </c:pt>
                <c:pt idx="131">
                  <c:v>0.33943856733803435</c:v>
                </c:pt>
                <c:pt idx="132">
                  <c:v>0.25602651700318502</c:v>
                </c:pt>
                <c:pt idx="133">
                  <c:v>0.17853026951380568</c:v>
                </c:pt>
                <c:pt idx="134">
                  <c:v>0.10772414175795941</c:v>
                </c:pt>
                <c:pt idx="135">
                  <c:v>4.4315605158787075E-2</c:v>
                </c:pt>
                <c:pt idx="136">
                  <c:v>1.1061783146087745E-2</c:v>
                </c:pt>
                <c:pt idx="137">
                  <c:v>5.7854710598053805E-2</c:v>
                </c:pt>
                <c:pt idx="138">
                  <c:v>9.5595637733696726E-2</c:v>
                </c:pt>
                <c:pt idx="139">
                  <c:v>0.12390746968456789</c:v>
                </c:pt>
                <c:pt idx="140">
                  <c:v>0.14250732398446231</c:v>
                </c:pt>
                <c:pt idx="141">
                  <c:v>0.1512093570375096</c:v>
                </c:pt>
                <c:pt idx="142">
                  <c:v>0.14992662100595366</c:v>
                </c:pt>
                <c:pt idx="143">
                  <c:v>0.13867193256420529</c:v>
                </c:pt>
                <c:pt idx="144">
                  <c:v>0.11755774483886938</c:v>
                </c:pt>
                <c:pt idx="145">
                  <c:v>8.6795023814274952E-2</c:v>
                </c:pt>
                <c:pt idx="146">
                  <c:v>4.6691140430096145E-2</c:v>
                </c:pt>
                <c:pt idx="147">
                  <c:v>2.3532005674737899E-3</c:v>
                </c:pt>
                <c:pt idx="148">
                  <c:v>5.9847964335091763E-2</c:v>
                </c:pt>
                <c:pt idx="149">
                  <c:v>0.12521868219843202</c:v>
                </c:pt>
                <c:pt idx="150">
                  <c:v>0.19781219155329122</c:v>
                </c:pt>
                <c:pt idx="151">
                  <c:v>0.27690316205041943</c:v>
                </c:pt>
                <c:pt idx="152">
                  <c:v>0.36170134285660838</c:v>
                </c:pt>
                <c:pt idx="153">
                  <c:v>0.45135945857979598</c:v>
                </c:pt>
                <c:pt idx="154">
                  <c:v>0.54498167496470584</c:v>
                </c:pt>
                <c:pt idx="155">
                  <c:v>0.64163254977261142</c:v>
                </c:pt>
                <c:pt idx="156">
                  <c:v>0.74034637941096393</c:v>
                </c:pt>
                <c:pt idx="157">
                  <c:v>0.84013684792447074</c:v>
                </c:pt>
                <c:pt idx="158">
                  <c:v>0.94000688193808968</c:v>
                </c:pt>
                <c:pt idx="159">
                  <c:v>1.0389586130845974</c:v>
                </c:pt>
                <c:pt idx="160">
                  <c:v>1.1360033483754735</c:v>
                </c:pt>
                <c:pt idx="161">
                  <c:v>1.2301714488944171</c:v>
                </c:pt>
                <c:pt idx="162">
                  <c:v>1.3205220181088742</c:v>
                </c:pt>
                <c:pt idx="163">
                  <c:v>1.4061523029971874</c:v>
                </c:pt>
                <c:pt idx="164">
                  <c:v>1.4862067140583555</c:v>
                </c:pt>
                <c:pt idx="165">
                  <c:v>1.5598853740795311</c:v>
                </c:pt>
                <c:pt idx="166">
                  <c:v>1.6264521102447065</c:v>
                </c:pt>
                <c:pt idx="167">
                  <c:v>1.6852418097301549</c:v>
                </c:pt>
                <c:pt idx="168">
                  <c:v>1.7356670652919126</c:v>
                </c:pt>
                <c:pt idx="169">
                  <c:v>1.7772240444447764</c:v>
                </c:pt>
                <c:pt idx="170">
                  <c:v>1.8094975235899649</c:v>
                </c:pt>
                <c:pt idx="171">
                  <c:v>1.8321650367920514</c:v>
                </c:pt>
                <c:pt idx="172">
                  <c:v>1.845000097752004</c:v>
                </c:pt>
                <c:pt idx="173">
                  <c:v>1.8478744627834192</c:v>
                </c:pt>
                <c:pt idx="174">
                  <c:v>1.8407594121810411</c:v>
                </c:pt>
                <c:pt idx="175">
                  <c:v>1.8237260371785657</c:v>
                </c:pt>
                <c:pt idx="176">
                  <c:v>1.796944529628532</c:v>
                </c:pt>
                <c:pt idx="177">
                  <c:v>1.7606824815015925</c:v>
                </c:pt>
                <c:pt idx="178">
                  <c:v>1.7153022111959895</c:v>
                </c:pt>
                <c:pt idx="179">
                  <c:v>1.6612571433718966</c:v>
                </c:pt>
                <c:pt idx="180">
                  <c:v>1.599087278482084</c:v>
                </c:pt>
                <c:pt idx="181">
                  <c:v>1.5294137972659079</c:v>
                </c:pt>
                <c:pt idx="182">
                  <c:v>1.4529328541166922</c:v>
                </c:pt>
                <c:pt idx="183">
                  <c:v>1.3704086213371396</c:v>
                </c:pt>
                <c:pt idx="184">
                  <c:v>1.2826656537823049</c:v>
                </c:pt>
                <c:pt idx="185">
                  <c:v>1.1905806501800207</c:v>
                </c:pt>
                <c:pt idx="186">
                  <c:v>1.0950736934470289</c:v>
                </c:pt>
                <c:pt idx="187">
                  <c:v>0.99709905752460681</c:v>
                </c:pt>
                <c:pt idx="188">
                  <c:v>0.89763567258877541</c:v>
                </c:pt>
                <c:pt idx="189">
                  <c:v>0.79767734390359679</c:v>
                </c:pt>
                <c:pt idx="190">
                  <c:v>0.69822282204745567</c:v>
                </c:pt>
                <c:pt idx="191">
                  <c:v>0.60026582372744819</c:v>
                </c:pt>
                <c:pt idx="192">
                  <c:v>0.50478510289051259</c:v>
                </c:pt>
                <c:pt idx="193">
                  <c:v>0.41273467133751485</c:v>
                </c:pt>
                <c:pt idx="194">
                  <c:v>0.32503426655271161</c:v>
                </c:pt>
                <c:pt idx="195">
                  <c:v>0.24256016199080699</c:v>
                </c:pt>
                <c:pt idx="196">
                  <c:v>0.16613641164227244</c:v>
                </c:pt>
                <c:pt idx="197">
                  <c:v>9.6526616358259765E-2</c:v>
                </c:pt>
                <c:pt idx="198">
                  <c:v>3.4426294203302676E-2</c:v>
                </c:pt>
                <c:pt idx="199">
                  <c:v>1.9544068931259262E-2</c:v>
                </c:pt>
                <c:pt idx="200">
                  <c:v>6.48452190172196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4D43-4C18-A825-6C5C8CE382D0}"/>
            </c:ext>
          </c:extLst>
        </c:ser>
        <c:ser>
          <c:idx val="38"/>
          <c:order val="38"/>
          <c:spPr>
            <a:gradFill rotWithShape="1">
              <a:gsLst>
                <a:gs pos="0">
                  <a:schemeClr val="accent3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55:$GT$55</c:f>
              <c:numCache>
                <c:formatCode>General</c:formatCode>
                <c:ptCount val="201"/>
                <c:pt idx="0">
                  <c:v>0.79096771191441684</c:v>
                </c:pt>
                <c:pt idx="1">
                  <c:v>0.69113429526758874</c:v>
                </c:pt>
                <c:pt idx="2">
                  <c:v>0.59229838111935562</c:v>
                </c:pt>
                <c:pt idx="3">
                  <c:v>0.49544750525307729</c:v>
                </c:pt>
                <c:pt idx="4">
                  <c:v>0.40154936960576632</c:v>
                </c:pt>
                <c:pt idx="5">
                  <c:v>0.31154217331021383</c:v>
                </c:pt>
                <c:pt idx="6">
                  <c:v>0.22632523851938147</c:v>
                </c:pt>
                <c:pt idx="7">
                  <c:v>0.14675002467672582</c:v>
                </c:pt>
                <c:pt idx="8">
                  <c:v>7.3611621014894046E-2</c:v>
                </c:pt>
                <c:pt idx="9">
                  <c:v>7.6408022869334236E-3</c:v>
                </c:pt>
                <c:pt idx="10">
                  <c:v>5.0503272893479667E-2</c:v>
                </c:pt>
                <c:pt idx="11">
                  <c:v>0.10023964814701858</c:v>
                </c:pt>
                <c:pt idx="12">
                  <c:v>0.14107137405280945</c:v>
                </c:pt>
                <c:pt idx="13">
                  <c:v>0.17259047350277612</c:v>
                </c:pt>
                <c:pt idx="14">
                  <c:v>0.19448201807404331</c:v>
                </c:pt>
                <c:pt idx="15">
                  <c:v>0.20652727468963761</c:v>
                </c:pt>
                <c:pt idx="16">
                  <c:v>0.20860589112708827</c:v>
                </c:pt>
                <c:pt idx="17">
                  <c:v>0.20069709853805173</c:v>
                </c:pt>
                <c:pt idx="18">
                  <c:v>0.18287991896377831</c:v>
                </c:pt>
                <c:pt idx="19">
                  <c:v>0.15533237577299763</c:v>
                </c:pt>
                <c:pt idx="20">
                  <c:v>0.11832971491126487</c:v>
                </c:pt>
                <c:pt idx="21">
                  <c:v>7.2241654734456873E-2</c:v>
                </c:pt>
                <c:pt idx="22">
                  <c:v>1.7528691905173255E-2</c:v>
                </c:pt>
                <c:pt idx="23">
                  <c:v>4.5262499737696582E-2</c:v>
                </c:pt>
                <c:pt idx="24">
                  <c:v>0.11550453136326588</c:v>
                </c:pt>
                <c:pt idx="25">
                  <c:v>0.19249556781046029</c:v>
                </c:pt>
                <c:pt idx="26">
                  <c:v>0.27546634009295268</c:v>
                </c:pt>
                <c:pt idx="27">
                  <c:v>0.36358783168058706</c:v>
                </c:pt>
                <c:pt idx="28">
                  <c:v>0.45597956175851173</c:v>
                </c:pt>
                <c:pt idx="29">
                  <c:v>0.55171838270043438</c:v>
                </c:pt>
                <c:pt idx="30">
                  <c:v>0.6498477038545496</c:v>
                </c:pt>
                <c:pt idx="31">
                  <c:v>0.74938704948112633</c:v>
                </c:pt>
                <c:pt idx="32">
                  <c:v>0.84934185534199691</c:v>
                </c:pt>
                <c:pt idx="33">
                  <c:v>0.94871340605766508</c:v>
                </c:pt>
                <c:pt idx="34">
                  <c:v>1.046508813941248</c:v>
                </c:pt>
                <c:pt idx="35">
                  <c:v>1.1417509396040366</c:v>
                </c:pt>
                <c:pt idx="36">
                  <c:v>1.2334881552092694</c:v>
                </c:pt>
                <c:pt idx="37">
                  <c:v>1.3208038528229102</c:v>
                </c:pt>
                <c:pt idx="38">
                  <c:v>1.4028256028571358</c:v>
                </c:pt>
                <c:pt idx="39">
                  <c:v>1.4787338710983906</c:v>
                </c:pt>
                <c:pt idx="40">
                  <c:v>1.5477702072223449</c:v>
                </c:pt>
                <c:pt idx="41">
                  <c:v>1.6092448229788272</c:v>
                </c:pt>
                <c:pt idx="42">
                  <c:v>1.6625434843280051</c:v>
                </c:pt>
                <c:pt idx="43">
                  <c:v>1.7071336486638717</c:v>
                </c:pt>
                <c:pt idx="44">
                  <c:v>1.7425697858039328</c:v>
                </c:pt>
                <c:pt idx="45">
                  <c:v>1.768497829579514</c:v>
                </c:pt>
                <c:pt idx="46">
                  <c:v>1.7846587155478812</c:v>
                </c:pt>
                <c:pt idx="47">
                  <c:v>1.7908909694785176</c:v>
                </c:pt>
                <c:pt idx="48">
                  <c:v>1.7871323207502576</c:v>
                </c:pt>
                <c:pt idx="49">
                  <c:v>1.7734203245387494</c:v>
                </c:pt>
                <c:pt idx="50">
                  <c:v>1.7498919865775553</c:v>
                </c:pt>
                <c:pt idx="51">
                  <c:v>1.7167823942421494</c:v>
                </c:pt>
                <c:pt idx="52">
                  <c:v>1.67442236763457</c:v>
                </c:pt>
                <c:pt idx="53">
                  <c:v>1.6232351541383181</c:v>
                </c:pt>
                <c:pt idx="54">
                  <c:v>1.5637321994704041</c:v>
                </c:pt>
                <c:pt idx="55">
                  <c:v>1.4965080374848088</c:v>
                </c:pt>
                <c:pt idx="56">
                  <c:v>1.4222343497867385</c:v>
                </c:pt>
                <c:pt idx="57">
                  <c:v>1.3416532545120545</c:v>
                </c:pt>
                <c:pt idx="58">
                  <c:v>1.2555698913281743</c:v>
                </c:pt>
                <c:pt idx="59">
                  <c:v>1.1648443767446528</c:v>
                </c:pt>
                <c:pt idx="60">
                  <c:v>1.0703832101133428</c:v>
                </c:pt>
                <c:pt idx="61">
                  <c:v>0.97313021618651274</c:v>
                </c:pt>
                <c:pt idx="62">
                  <c:v>0.87405711473191328</c:v>
                </c:pt>
                <c:pt idx="63">
                  <c:v>0.77415381143006712</c:v>
                </c:pt>
                <c:pt idx="64">
                  <c:v>0.67441850706392326</c:v>
                </c:pt>
                <c:pt idx="65">
                  <c:v>0.57584772382660132</c:v>
                </c:pt>
                <c:pt idx="66">
                  <c:v>0.47942634840103898</c:v>
                </c:pt>
                <c:pt idx="67">
                  <c:v>0.38611779129781854</c:v>
                </c:pt>
                <c:pt idx="68">
                  <c:v>0.29685436077580868</c:v>
                </c:pt>
                <c:pt idx="69">
                  <c:v>0.21252794752621673</c:v>
                </c:pt>
                <c:pt idx="70">
                  <c:v>0.13398111319562778</c:v>
                </c:pt>
                <c:pt idx="71">
                  <c:v>6.1998671788540904E-2</c:v>
                </c:pt>
                <c:pt idx="72">
                  <c:v>2.7001519347362724E-3</c:v>
                </c:pt>
                <c:pt idx="73">
                  <c:v>5.9468908714147561E-2</c:v>
                </c:pt>
                <c:pt idx="74">
                  <c:v>0.10774038389721008</c:v>
                </c:pt>
                <c:pt idx="75">
                  <c:v>0.14703226486032206</c:v>
                </c:pt>
                <c:pt idx="76">
                  <c:v>0.17695196011706948</c:v>
                </c:pt>
                <c:pt idx="77">
                  <c:v>0.19720052196258353</c:v>
                </c:pt>
                <c:pt idx="78">
                  <c:v>0.20757563346018815</c:v>
                </c:pt>
                <c:pt idx="79">
                  <c:v>0.20797362992535517</c:v>
                </c:pt>
                <c:pt idx="80">
                  <c:v>0.19839053470896495</c:v>
                </c:pt>
                <c:pt idx="81">
                  <c:v>0.17892209893066946</c:v>
                </c:pt>
                <c:pt idx="82">
                  <c:v>0.14976284476535628</c:v>
                </c:pt>
                <c:pt idx="83">
                  <c:v>0.11120412184187645</c:v>
                </c:pt>
                <c:pt idx="84">
                  <c:v>6.3631196173863591E-2</c:v>
                </c:pt>
                <c:pt idx="85">
                  <c:v>7.5194007090734205E-3</c:v>
                </c:pt>
                <c:pt idx="86">
                  <c:v>5.6570614040303502E-2</c:v>
                </c:pt>
                <c:pt idx="87">
                  <c:v>0.1279984818322335</c:v>
                </c:pt>
                <c:pt idx="88">
                  <c:v>0.20605051902265514</c:v>
                </c:pt>
                <c:pt idx="89">
                  <c:v>0.2899468554565322</c:v>
                </c:pt>
                <c:pt idx="90">
                  <c:v>0.37884922667266024</c:v>
                </c:pt>
                <c:pt idx="91">
                  <c:v>0.47186934956506471</c:v>
                </c:pt>
                <c:pt idx="92">
                  <c:v>0.56807779781416923</c:v>
                </c:pt>
                <c:pt idx="93">
                  <c:v>0.66651328840735513</c:v>
                </c:pt>
                <c:pt idx="94">
                  <c:v>0.76619228646105908</c:v>
                </c:pt>
                <c:pt idx="95">
                  <c:v>0.86611883237622611</c:v>
                </c:pt>
                <c:pt idx="96">
                  <c:v>0.96529449313739646</c:v>
                </c:pt>
                <c:pt idx="97">
                  <c:v>1.0627283383253592</c:v>
                </c:pt>
                <c:pt idx="98">
                  <c:v>1.1574468411663452</c:v>
                </c:pt>
                <c:pt idx="99">
                  <c:v>1.2485036056897383</c:v>
                </c:pt>
                <c:pt idx="100">
                  <c:v>1.3349888228037865</c:v>
                </c:pt>
                <c:pt idx="101">
                  <c:v>1.4160383608072991</c:v>
                </c:pt>
                <c:pt idx="102">
                  <c:v>1.4908423995079592</c:v>
                </c:pt>
                <c:pt idx="103">
                  <c:v>1.5586535216779993</c:v>
                </c:pt>
                <c:pt idx="104">
                  <c:v>1.6187941810000706</c:v>
                </c:pt>
                <c:pt idx="105">
                  <c:v>1.6706634718860869</c:v>
                </c:pt>
                <c:pt idx="106">
                  <c:v>1.7137431335272235</c:v>
                </c:pt>
                <c:pt idx="107">
                  <c:v>1.7476027281846047</c:v>
                </c:pt>
                <c:pt idx="108">
                  <c:v>1.7719039419809084</c:v>
                </c:pt>
                <c:pt idx="109">
                  <c:v>1.7864039652207944</c:v>
                </c:pt>
                <c:pt idx="110">
                  <c:v>1.7909579184651203</c:v>
                </c:pt>
                <c:pt idx="111">
                  <c:v>1.7855203001184061</c:v>
                </c:pt>
                <c:pt idx="112">
                  <c:v>1.7701454410657342</c:v>
                </c:pt>
                <c:pt idx="113">
                  <c:v>1.7449869618165059</c:v>
                </c:pt>
                <c:pt idx="114">
                  <c:v>1.7102962375790924</c:v>
                </c:pt>
                <c:pt idx="115">
                  <c:v>1.6664198866028452</c:v>
                </c:pt>
                <c:pt idx="116">
                  <c:v>1.6137963068831258</c:v>
                </c:pt>
                <c:pt idx="117">
                  <c:v>1.5529512958334502</c:v>
                </c:pt>
                <c:pt idx="118">
                  <c:v>1.4844927966915393</c:v>
                </c:pt>
                <c:pt idx="119">
                  <c:v>1.4091048241514501</c:v>
                </c:pt>
                <c:pt idx="120">
                  <c:v>1.3275406299148518</c:v>
                </c:pt>
                <c:pt idx="121">
                  <c:v>1.2406151764490183</c:v>
                </c:pt>
                <c:pt idx="122">
                  <c:v>1.1491969941512457</c:v>
                </c:pt>
                <c:pt idx="123">
                  <c:v>1.0541995032802178</c:v>
                </c:pt>
                <c:pt idx="124">
                  <c:v>0.95657188736272625</c:v>
                </c:pt>
                <c:pt idx="125">
                  <c:v>0.85728960926561748</c:v>
                </c:pt>
                <c:pt idx="126">
                  <c:v>0.7573446646932801</c:v>
                </c:pt>
                <c:pt idx="127">
                  <c:v>0.65773567049447457</c:v>
                </c:pt>
                <c:pt idx="128">
                  <c:v>0.55945788681287789</c:v>
                </c:pt>
                <c:pt idx="129">
                  <c:v>0.46349327277672381</c:v>
                </c:pt>
                <c:pt idx="130">
                  <c:v>0.37080067508777592</c:v>
                </c:pt>
                <c:pt idx="131">
                  <c:v>0.28230624754204314</c:v>
                </c:pt>
                <c:pt idx="132">
                  <c:v>0.19889419720719381</c:v>
                </c:pt>
                <c:pt idx="133">
                  <c:v>0.12139794971781448</c:v>
                </c:pt>
                <c:pt idx="134">
                  <c:v>5.0591821961968209E-2</c:v>
                </c:pt>
                <c:pt idx="135">
                  <c:v>1.281671463720413E-2</c:v>
                </c:pt>
                <c:pt idx="136">
                  <c:v>6.8194102942078949E-2</c:v>
                </c:pt>
                <c:pt idx="137">
                  <c:v>0.11498703039404501</c:v>
                </c:pt>
                <c:pt idx="138">
                  <c:v>0.15272795752968793</c:v>
                </c:pt>
                <c:pt idx="139">
                  <c:v>0.1810397894805591</c:v>
                </c:pt>
                <c:pt idx="140">
                  <c:v>0.19963964378045351</c:v>
                </c:pt>
                <c:pt idx="141">
                  <c:v>0.2083416768335008</c:v>
                </c:pt>
                <c:pt idx="142">
                  <c:v>0.20705894080194487</c:v>
                </c:pt>
                <c:pt idx="143">
                  <c:v>0.1958042523601965</c:v>
                </c:pt>
                <c:pt idx="144">
                  <c:v>0.17469006463486059</c:v>
                </c:pt>
                <c:pt idx="145">
                  <c:v>0.14392734361026616</c:v>
                </c:pt>
                <c:pt idx="146">
                  <c:v>0.10382346022608735</c:v>
                </c:pt>
                <c:pt idx="147">
                  <c:v>5.4779119228517414E-2</c:v>
                </c:pt>
                <c:pt idx="148">
                  <c:v>2.715644539100559E-3</c:v>
                </c:pt>
                <c:pt idx="149">
                  <c:v>6.8086362402440814E-2</c:v>
                </c:pt>
                <c:pt idx="150">
                  <c:v>0.14067987175730001</c:v>
                </c:pt>
                <c:pt idx="151">
                  <c:v>0.21977084225442822</c:v>
                </c:pt>
                <c:pt idx="152">
                  <c:v>0.30456902306061717</c:v>
                </c:pt>
                <c:pt idx="153">
                  <c:v>0.39422713878380478</c:v>
                </c:pt>
                <c:pt idx="154">
                  <c:v>0.48784935516871458</c:v>
                </c:pt>
                <c:pt idx="155">
                  <c:v>0.58450022997662021</c:v>
                </c:pt>
                <c:pt idx="156">
                  <c:v>0.68321405961497272</c:v>
                </c:pt>
                <c:pt idx="157">
                  <c:v>0.78300452812847954</c:v>
                </c:pt>
                <c:pt idx="158">
                  <c:v>0.88287456214209847</c:v>
                </c:pt>
                <c:pt idx="159">
                  <c:v>0.98182629328860616</c:v>
                </c:pt>
                <c:pt idx="160">
                  <c:v>1.0788710285794822</c:v>
                </c:pt>
                <c:pt idx="161">
                  <c:v>1.1730391290984259</c:v>
                </c:pt>
                <c:pt idx="162">
                  <c:v>1.2633896983128829</c:v>
                </c:pt>
                <c:pt idx="163">
                  <c:v>1.3490199832011962</c:v>
                </c:pt>
                <c:pt idx="164">
                  <c:v>1.4290743942623643</c:v>
                </c:pt>
                <c:pt idx="165">
                  <c:v>1.5027530542835399</c:v>
                </c:pt>
                <c:pt idx="166">
                  <c:v>1.5693197904487153</c:v>
                </c:pt>
                <c:pt idx="167">
                  <c:v>1.6281094899341637</c:v>
                </c:pt>
                <c:pt idx="168">
                  <c:v>1.6785347454959214</c:v>
                </c:pt>
                <c:pt idx="169">
                  <c:v>1.7200917246487852</c:v>
                </c:pt>
                <c:pt idx="170">
                  <c:v>1.7523652037939736</c:v>
                </c:pt>
                <c:pt idx="171">
                  <c:v>1.7750327169960602</c:v>
                </c:pt>
                <c:pt idx="172">
                  <c:v>1.7878677779560128</c:v>
                </c:pt>
                <c:pt idx="173">
                  <c:v>1.790742142987428</c:v>
                </c:pt>
                <c:pt idx="174">
                  <c:v>1.7836270923850499</c:v>
                </c:pt>
                <c:pt idx="175">
                  <c:v>1.7665937173825745</c:v>
                </c:pt>
                <c:pt idx="176">
                  <c:v>1.7398122098325408</c:v>
                </c:pt>
                <c:pt idx="177">
                  <c:v>1.7035501617056013</c:v>
                </c:pt>
                <c:pt idx="178">
                  <c:v>1.6581698913999983</c:v>
                </c:pt>
                <c:pt idx="179">
                  <c:v>1.6041248235759054</c:v>
                </c:pt>
                <c:pt idx="180">
                  <c:v>1.5419549586860928</c:v>
                </c:pt>
                <c:pt idx="181">
                  <c:v>1.4722814774699167</c:v>
                </c:pt>
                <c:pt idx="182">
                  <c:v>1.3958005343207009</c:v>
                </c:pt>
                <c:pt idx="183">
                  <c:v>1.3132763015411484</c:v>
                </c:pt>
                <c:pt idx="184">
                  <c:v>1.2255333339863137</c:v>
                </c:pt>
                <c:pt idx="185">
                  <c:v>1.1334483303840295</c:v>
                </c:pt>
                <c:pt idx="186">
                  <c:v>1.0379413736510377</c:v>
                </c:pt>
                <c:pt idx="187">
                  <c:v>0.93996673772861561</c:v>
                </c:pt>
                <c:pt idx="188">
                  <c:v>0.84050335279278421</c:v>
                </c:pt>
                <c:pt idx="189">
                  <c:v>0.74054502410760559</c:v>
                </c:pt>
                <c:pt idx="190">
                  <c:v>0.64109050225146447</c:v>
                </c:pt>
                <c:pt idx="191">
                  <c:v>0.54313350393145698</c:v>
                </c:pt>
                <c:pt idx="192">
                  <c:v>0.44765278309452144</c:v>
                </c:pt>
                <c:pt idx="193">
                  <c:v>0.35560235154152364</c:v>
                </c:pt>
                <c:pt idx="194">
                  <c:v>0.26790194675672041</c:v>
                </c:pt>
                <c:pt idx="195">
                  <c:v>0.18542784219481578</c:v>
                </c:pt>
                <c:pt idx="196">
                  <c:v>0.10900409184628124</c:v>
                </c:pt>
                <c:pt idx="197">
                  <c:v>3.939429656226856E-2</c:v>
                </c:pt>
                <c:pt idx="198">
                  <c:v>2.2706025592688528E-2</c:v>
                </c:pt>
                <c:pt idx="199">
                  <c:v>7.6676388727250466E-2</c:v>
                </c:pt>
                <c:pt idx="200">
                  <c:v>0.12197753881321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4D43-4C18-A825-6C5C8CE382D0}"/>
            </c:ext>
          </c:extLst>
        </c:ser>
        <c:ser>
          <c:idx val="39"/>
          <c:order val="39"/>
          <c:spPr>
            <a:gradFill rotWithShape="1">
              <a:gsLst>
                <a:gs pos="0">
                  <a:schemeClr val="accent4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56:$GT$56</c:f>
              <c:numCache>
                <c:formatCode>General</c:formatCode>
                <c:ptCount val="201"/>
                <c:pt idx="0">
                  <c:v>0.72593230420014021</c:v>
                </c:pt>
                <c:pt idx="1">
                  <c:v>0.626098887553312</c:v>
                </c:pt>
                <c:pt idx="2">
                  <c:v>0.52726297340507899</c:v>
                </c:pt>
                <c:pt idx="3">
                  <c:v>0.43041209753880066</c:v>
                </c:pt>
                <c:pt idx="4">
                  <c:v>0.33651396189148969</c:v>
                </c:pt>
                <c:pt idx="5">
                  <c:v>0.24650676559593721</c:v>
                </c:pt>
                <c:pt idx="6">
                  <c:v>0.16128983080510484</c:v>
                </c:pt>
                <c:pt idx="7">
                  <c:v>8.1714616962449194E-2</c:v>
                </c:pt>
                <c:pt idx="8">
                  <c:v>8.576213300617419E-3</c:v>
                </c:pt>
                <c:pt idx="9">
                  <c:v>5.7394605427343204E-2</c:v>
                </c:pt>
                <c:pt idx="10">
                  <c:v>0.11553868060775629</c:v>
                </c:pt>
                <c:pt idx="11">
                  <c:v>0.16527505586129521</c:v>
                </c:pt>
                <c:pt idx="12">
                  <c:v>0.20610678176708608</c:v>
                </c:pt>
                <c:pt idx="13">
                  <c:v>0.23762588121705275</c:v>
                </c:pt>
                <c:pt idx="14">
                  <c:v>0.25951742578831993</c:v>
                </c:pt>
                <c:pt idx="15">
                  <c:v>0.27156268240391424</c:v>
                </c:pt>
                <c:pt idx="16">
                  <c:v>0.2736412988413649</c:v>
                </c:pt>
                <c:pt idx="17">
                  <c:v>0.26573250625232836</c:v>
                </c:pt>
                <c:pt idx="18">
                  <c:v>0.24791532667805494</c:v>
                </c:pt>
                <c:pt idx="19">
                  <c:v>0.22036778348727426</c:v>
                </c:pt>
                <c:pt idx="20">
                  <c:v>0.1833651226255415</c:v>
                </c:pt>
                <c:pt idx="21">
                  <c:v>0.1372770624487335</c:v>
                </c:pt>
                <c:pt idx="22">
                  <c:v>8.2564099619449882E-2</c:v>
                </c:pt>
                <c:pt idx="23">
                  <c:v>1.9772907976580045E-2</c:v>
                </c:pt>
                <c:pt idx="24">
                  <c:v>5.0469123648989256E-2</c:v>
                </c:pt>
                <c:pt idx="25">
                  <c:v>0.12746016009618366</c:v>
                </c:pt>
                <c:pt idx="26">
                  <c:v>0.21043093237867605</c:v>
                </c:pt>
                <c:pt idx="27">
                  <c:v>0.29855242396631043</c:v>
                </c:pt>
                <c:pt idx="28">
                  <c:v>0.3909441540442351</c:v>
                </c:pt>
                <c:pt idx="29">
                  <c:v>0.48668297498615776</c:v>
                </c:pt>
                <c:pt idx="30">
                  <c:v>0.58481229614027297</c:v>
                </c:pt>
                <c:pt idx="31">
                  <c:v>0.68435164176684971</c:v>
                </c:pt>
                <c:pt idx="32">
                  <c:v>0.78430644762772028</c:v>
                </c:pt>
                <c:pt idx="33">
                  <c:v>0.88367799834338845</c:v>
                </c:pt>
                <c:pt idx="34">
                  <c:v>0.98147340622697143</c:v>
                </c:pt>
                <c:pt idx="35">
                  <c:v>1.0767155318897601</c:v>
                </c:pt>
                <c:pt idx="36">
                  <c:v>1.1684527474949926</c:v>
                </c:pt>
                <c:pt idx="37">
                  <c:v>1.2557684451086337</c:v>
                </c:pt>
                <c:pt idx="38">
                  <c:v>1.3377901951428592</c:v>
                </c:pt>
                <c:pt idx="39">
                  <c:v>1.4136984633841139</c:v>
                </c:pt>
                <c:pt idx="40">
                  <c:v>1.4827347995080684</c:v>
                </c:pt>
                <c:pt idx="41">
                  <c:v>1.5442094152645505</c:v>
                </c:pt>
                <c:pt idx="42">
                  <c:v>1.5975080766137284</c:v>
                </c:pt>
                <c:pt idx="43">
                  <c:v>1.6420982409495952</c:v>
                </c:pt>
                <c:pt idx="44">
                  <c:v>1.6775343780896561</c:v>
                </c:pt>
                <c:pt idx="45">
                  <c:v>1.7034624218652372</c:v>
                </c:pt>
                <c:pt idx="46">
                  <c:v>1.7196233078336047</c:v>
                </c:pt>
                <c:pt idx="47">
                  <c:v>1.725855561764241</c:v>
                </c:pt>
                <c:pt idx="48">
                  <c:v>1.7220969130359809</c:v>
                </c:pt>
                <c:pt idx="49">
                  <c:v>1.7083849168244727</c:v>
                </c:pt>
                <c:pt idx="50">
                  <c:v>1.6848565788632786</c:v>
                </c:pt>
                <c:pt idx="51">
                  <c:v>1.6517469865278727</c:v>
                </c:pt>
                <c:pt idx="52">
                  <c:v>1.6093869599202932</c:v>
                </c:pt>
                <c:pt idx="53">
                  <c:v>1.5581997464240414</c:v>
                </c:pt>
                <c:pt idx="54">
                  <c:v>1.4986967917561274</c:v>
                </c:pt>
                <c:pt idx="55">
                  <c:v>1.431472629770532</c:v>
                </c:pt>
                <c:pt idx="56">
                  <c:v>1.3571989420724617</c:v>
                </c:pt>
                <c:pt idx="57">
                  <c:v>1.2766178467977778</c:v>
                </c:pt>
                <c:pt idx="58">
                  <c:v>1.1905344836138976</c:v>
                </c:pt>
                <c:pt idx="59">
                  <c:v>1.0998089690303763</c:v>
                </c:pt>
                <c:pt idx="60">
                  <c:v>1.0053478023990661</c:v>
                </c:pt>
                <c:pt idx="61">
                  <c:v>0.90809480847223611</c:v>
                </c:pt>
                <c:pt idx="62">
                  <c:v>0.80902170701763665</c:v>
                </c:pt>
                <c:pt idx="63">
                  <c:v>0.70911840371579049</c:v>
                </c:pt>
                <c:pt idx="64">
                  <c:v>0.60938309934964652</c:v>
                </c:pt>
                <c:pt idx="65">
                  <c:v>0.51081231611232469</c:v>
                </c:pt>
                <c:pt idx="66">
                  <c:v>0.41439094068676235</c:v>
                </c:pt>
                <c:pt idx="67">
                  <c:v>0.32108238358354191</c:v>
                </c:pt>
                <c:pt idx="68">
                  <c:v>0.23181895306153205</c:v>
                </c:pt>
                <c:pt idx="69">
                  <c:v>0.1474925398119401</c:v>
                </c:pt>
                <c:pt idx="70">
                  <c:v>6.8945705481351149E-2</c:v>
                </c:pt>
                <c:pt idx="71">
                  <c:v>3.0367359257357229E-3</c:v>
                </c:pt>
                <c:pt idx="72">
                  <c:v>6.77355596490129E-2</c:v>
                </c:pt>
                <c:pt idx="73">
                  <c:v>0.12450431642842419</c:v>
                </c:pt>
                <c:pt idx="74">
                  <c:v>0.17277579161148671</c:v>
                </c:pt>
                <c:pt idx="75">
                  <c:v>0.21206767257459869</c:v>
                </c:pt>
                <c:pt idx="76">
                  <c:v>0.24198736783134611</c:v>
                </c:pt>
                <c:pt idx="77">
                  <c:v>0.26223592967686016</c:v>
                </c:pt>
                <c:pt idx="78">
                  <c:v>0.27261104117446477</c:v>
                </c:pt>
                <c:pt idx="79">
                  <c:v>0.2730090376396318</c:v>
                </c:pt>
                <c:pt idx="80">
                  <c:v>0.26342594242324158</c:v>
                </c:pt>
                <c:pt idx="81">
                  <c:v>0.24395750664494609</c:v>
                </c:pt>
                <c:pt idx="82">
                  <c:v>0.21479825247963291</c:v>
                </c:pt>
                <c:pt idx="83">
                  <c:v>0.17623952955615307</c:v>
                </c:pt>
                <c:pt idx="84">
                  <c:v>0.12866660388814022</c:v>
                </c:pt>
                <c:pt idx="85">
                  <c:v>7.2554808423350048E-2</c:v>
                </c:pt>
                <c:pt idx="86">
                  <c:v>8.4647936739731255E-3</c:v>
                </c:pt>
                <c:pt idx="87">
                  <c:v>6.2963074117956874E-2</c:v>
                </c:pt>
                <c:pt idx="88">
                  <c:v>0.14101511130837852</c:v>
                </c:pt>
                <c:pt idx="89">
                  <c:v>0.22491144774225558</c:v>
                </c:pt>
                <c:pt idx="90">
                  <c:v>0.31381381895838362</c:v>
                </c:pt>
                <c:pt idx="91">
                  <c:v>0.40683394185078808</c:v>
                </c:pt>
                <c:pt idx="92">
                  <c:v>0.5030423900998926</c:v>
                </c:pt>
                <c:pt idx="93">
                  <c:v>0.6014778806930785</c:v>
                </c:pt>
                <c:pt idx="94">
                  <c:v>0.70115687874678245</c:v>
                </c:pt>
                <c:pt idx="95">
                  <c:v>0.80108342466194948</c:v>
                </c:pt>
                <c:pt idx="96">
                  <c:v>0.90025908542311983</c:v>
                </c:pt>
                <c:pt idx="97">
                  <c:v>0.99769293061108266</c:v>
                </c:pt>
                <c:pt idx="98">
                  <c:v>1.0924114334520687</c:v>
                </c:pt>
                <c:pt idx="99">
                  <c:v>1.1834681979754615</c:v>
                </c:pt>
                <c:pt idx="100">
                  <c:v>1.26995341508951</c:v>
                </c:pt>
                <c:pt idx="101">
                  <c:v>1.3510029530930223</c:v>
                </c:pt>
                <c:pt idx="102">
                  <c:v>1.4258069917936824</c:v>
                </c:pt>
                <c:pt idx="103">
                  <c:v>1.4936181139637226</c:v>
                </c:pt>
                <c:pt idx="104">
                  <c:v>1.5537587732857938</c:v>
                </c:pt>
                <c:pt idx="105">
                  <c:v>1.6056280641718104</c:v>
                </c:pt>
                <c:pt idx="106">
                  <c:v>1.6487077258129468</c:v>
                </c:pt>
                <c:pt idx="107">
                  <c:v>1.6825673204703282</c:v>
                </c:pt>
                <c:pt idx="108">
                  <c:v>1.7068685342666319</c:v>
                </c:pt>
                <c:pt idx="109">
                  <c:v>1.7213685575065176</c:v>
                </c:pt>
                <c:pt idx="110">
                  <c:v>1.7259225107508436</c:v>
                </c:pt>
                <c:pt idx="111">
                  <c:v>1.7204848924041294</c:v>
                </c:pt>
                <c:pt idx="112">
                  <c:v>1.7051100333514575</c:v>
                </c:pt>
                <c:pt idx="113">
                  <c:v>1.6799515541022292</c:v>
                </c:pt>
                <c:pt idx="114">
                  <c:v>1.6452608298648159</c:v>
                </c:pt>
                <c:pt idx="115">
                  <c:v>1.6013844788885687</c:v>
                </c:pt>
                <c:pt idx="116">
                  <c:v>1.5487608991688491</c:v>
                </c:pt>
                <c:pt idx="117">
                  <c:v>1.4879158881191734</c:v>
                </c:pt>
                <c:pt idx="118">
                  <c:v>1.4194573889772626</c:v>
                </c:pt>
                <c:pt idx="119">
                  <c:v>1.3440694164371734</c:v>
                </c:pt>
                <c:pt idx="120">
                  <c:v>1.2625052222005753</c:v>
                </c:pt>
                <c:pt idx="121">
                  <c:v>1.1755797687347416</c:v>
                </c:pt>
                <c:pt idx="122">
                  <c:v>1.0841615864369689</c:v>
                </c:pt>
                <c:pt idx="123">
                  <c:v>0.98916409556594109</c:v>
                </c:pt>
                <c:pt idx="124">
                  <c:v>0.89153647964844962</c:v>
                </c:pt>
                <c:pt idx="125">
                  <c:v>0.79225420155134085</c:v>
                </c:pt>
                <c:pt idx="126">
                  <c:v>0.69230925697900347</c:v>
                </c:pt>
                <c:pt idx="127">
                  <c:v>0.59270026278019805</c:v>
                </c:pt>
                <c:pt idx="128">
                  <c:v>0.49442247909860126</c:v>
                </c:pt>
                <c:pt idx="129">
                  <c:v>0.39845786506244718</c:v>
                </c:pt>
                <c:pt idx="130">
                  <c:v>0.30576526737349929</c:v>
                </c:pt>
                <c:pt idx="131">
                  <c:v>0.21727083982776652</c:v>
                </c:pt>
                <c:pt idx="132">
                  <c:v>0.13385878949291719</c:v>
                </c:pt>
                <c:pt idx="133">
                  <c:v>5.6362542003537852E-2</c:v>
                </c:pt>
                <c:pt idx="134">
                  <c:v>1.4443585752308419E-2</c:v>
                </c:pt>
                <c:pt idx="135">
                  <c:v>7.7852122351480757E-2</c:v>
                </c:pt>
                <c:pt idx="136">
                  <c:v>0.13322951065635558</c:v>
                </c:pt>
                <c:pt idx="137">
                  <c:v>0.18002243810832164</c:v>
                </c:pt>
                <c:pt idx="138">
                  <c:v>0.21776336524396456</c:v>
                </c:pt>
                <c:pt idx="139">
                  <c:v>0.24607519719483573</c:v>
                </c:pt>
                <c:pt idx="140">
                  <c:v>0.26467505149473014</c:v>
                </c:pt>
                <c:pt idx="141">
                  <c:v>0.27337708454777743</c:v>
                </c:pt>
                <c:pt idx="142">
                  <c:v>0.2720943485162215</c:v>
                </c:pt>
                <c:pt idx="143">
                  <c:v>0.26083966007447312</c:v>
                </c:pt>
                <c:pt idx="144">
                  <c:v>0.23972547234913721</c:v>
                </c:pt>
                <c:pt idx="145">
                  <c:v>0.20896275132454278</c:v>
                </c:pt>
                <c:pt idx="146">
                  <c:v>0.16885886794036398</c:v>
                </c:pt>
                <c:pt idx="147">
                  <c:v>0.11981452694279404</c:v>
                </c:pt>
                <c:pt idx="148">
                  <c:v>6.2319763175176068E-2</c:v>
                </c:pt>
                <c:pt idx="149">
                  <c:v>3.0509546881641869E-3</c:v>
                </c:pt>
                <c:pt idx="150">
                  <c:v>7.5644464043023385E-2</c:v>
                </c:pt>
                <c:pt idx="151">
                  <c:v>0.1547354345401516</c:v>
                </c:pt>
                <c:pt idx="152">
                  <c:v>0.23953361534634054</c:v>
                </c:pt>
                <c:pt idx="153">
                  <c:v>0.32919173106952815</c:v>
                </c:pt>
                <c:pt idx="154">
                  <c:v>0.42281394745443796</c:v>
                </c:pt>
                <c:pt idx="155">
                  <c:v>0.51946482226234358</c:v>
                </c:pt>
                <c:pt idx="156">
                  <c:v>0.61817865190069621</c:v>
                </c:pt>
                <c:pt idx="157">
                  <c:v>0.71796912041420291</c:v>
                </c:pt>
                <c:pt idx="158">
                  <c:v>0.81783915442782185</c:v>
                </c:pt>
                <c:pt idx="159">
                  <c:v>0.91679088557432964</c:v>
                </c:pt>
                <c:pt idx="160">
                  <c:v>1.0138356208652055</c:v>
                </c:pt>
                <c:pt idx="161">
                  <c:v>1.1080037213841494</c:v>
                </c:pt>
                <c:pt idx="162">
                  <c:v>1.1983542905986064</c:v>
                </c:pt>
                <c:pt idx="163">
                  <c:v>1.2839845754869197</c:v>
                </c:pt>
                <c:pt idx="164">
                  <c:v>1.3640389865480875</c:v>
                </c:pt>
                <c:pt idx="165">
                  <c:v>1.4377176465692632</c:v>
                </c:pt>
                <c:pt idx="166">
                  <c:v>1.5042843827344385</c:v>
                </c:pt>
                <c:pt idx="167">
                  <c:v>1.563074082219887</c:v>
                </c:pt>
                <c:pt idx="168">
                  <c:v>1.6134993377816449</c:v>
                </c:pt>
                <c:pt idx="169">
                  <c:v>1.6550563169345085</c:v>
                </c:pt>
                <c:pt idx="170">
                  <c:v>1.6873297960796969</c:v>
                </c:pt>
                <c:pt idx="171">
                  <c:v>1.7099973092817837</c:v>
                </c:pt>
                <c:pt idx="172">
                  <c:v>1.7228323702417363</c:v>
                </c:pt>
                <c:pt idx="173">
                  <c:v>1.7257067352731514</c:v>
                </c:pt>
                <c:pt idx="174">
                  <c:v>1.7185916846707734</c:v>
                </c:pt>
                <c:pt idx="175">
                  <c:v>1.7015583096682978</c:v>
                </c:pt>
                <c:pt idx="176">
                  <c:v>1.6747768021182643</c:v>
                </c:pt>
                <c:pt idx="177">
                  <c:v>1.6385147539913247</c:v>
                </c:pt>
                <c:pt idx="178">
                  <c:v>1.5931344836857215</c:v>
                </c:pt>
                <c:pt idx="179">
                  <c:v>1.5390894158616288</c:v>
                </c:pt>
                <c:pt idx="180">
                  <c:v>1.4769195509718163</c:v>
                </c:pt>
                <c:pt idx="181">
                  <c:v>1.4072460697556401</c:v>
                </c:pt>
                <c:pt idx="182">
                  <c:v>1.3307651266064244</c:v>
                </c:pt>
                <c:pt idx="183">
                  <c:v>1.2482408938268716</c:v>
                </c:pt>
                <c:pt idx="184">
                  <c:v>1.160497926272037</c:v>
                </c:pt>
                <c:pt idx="185">
                  <c:v>1.0684129226697527</c:v>
                </c:pt>
                <c:pt idx="186">
                  <c:v>0.97290596593676115</c:v>
                </c:pt>
                <c:pt idx="187">
                  <c:v>0.87493133001433898</c:v>
                </c:pt>
                <c:pt idx="188">
                  <c:v>0.77546794507850758</c:v>
                </c:pt>
                <c:pt idx="189">
                  <c:v>0.67550961639332896</c:v>
                </c:pt>
                <c:pt idx="190">
                  <c:v>0.57605509453718784</c:v>
                </c:pt>
                <c:pt idx="191">
                  <c:v>0.47809809621718036</c:v>
                </c:pt>
                <c:pt idx="192">
                  <c:v>0.38261737538024482</c:v>
                </c:pt>
                <c:pt idx="193">
                  <c:v>0.29056694382724702</c:v>
                </c:pt>
                <c:pt idx="194">
                  <c:v>0.20286653904244378</c:v>
                </c:pt>
                <c:pt idx="195">
                  <c:v>0.12039243448053916</c:v>
                </c:pt>
                <c:pt idx="196">
                  <c:v>4.396868413200461E-2</c:v>
                </c:pt>
                <c:pt idx="197">
                  <c:v>2.5641111152008067E-2</c:v>
                </c:pt>
                <c:pt idx="198">
                  <c:v>8.7741433306965155E-2</c:v>
                </c:pt>
                <c:pt idx="199">
                  <c:v>0.14171179644152709</c:v>
                </c:pt>
                <c:pt idx="200">
                  <c:v>0.18701294652748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4D43-4C18-A825-6C5C8CE382D0}"/>
            </c:ext>
          </c:extLst>
        </c:ser>
        <c:ser>
          <c:idx val="40"/>
          <c:order val="40"/>
          <c:spPr>
            <a:gradFill rotWithShape="1">
              <a:gsLst>
                <a:gs pos="0">
                  <a:schemeClr val="accent5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57:$GT$57</c:f>
              <c:numCache>
                <c:formatCode>General</c:formatCode>
                <c:ptCount val="201"/>
                <c:pt idx="0">
                  <c:v>0.65364362086361194</c:v>
                </c:pt>
                <c:pt idx="1">
                  <c:v>0.55381020421678384</c:v>
                </c:pt>
                <c:pt idx="2">
                  <c:v>0.45497429006855072</c:v>
                </c:pt>
                <c:pt idx="3">
                  <c:v>0.35812341420227239</c:v>
                </c:pt>
                <c:pt idx="4">
                  <c:v>0.26422527855496142</c:v>
                </c:pt>
                <c:pt idx="5">
                  <c:v>0.17421808225940894</c:v>
                </c:pt>
                <c:pt idx="6">
                  <c:v>8.9001147468576569E-2</c:v>
                </c:pt>
                <c:pt idx="7">
                  <c:v>9.4259336259209237E-3</c:v>
                </c:pt>
                <c:pt idx="8">
                  <c:v>6.3712470035910851E-2</c:v>
                </c:pt>
                <c:pt idx="9">
                  <c:v>0.12968328876387147</c:v>
                </c:pt>
                <c:pt idx="10">
                  <c:v>0.18782736394428456</c:v>
                </c:pt>
                <c:pt idx="11">
                  <c:v>0.23756373919782348</c:v>
                </c:pt>
                <c:pt idx="12">
                  <c:v>0.27839546510361435</c:v>
                </c:pt>
                <c:pt idx="13">
                  <c:v>0.30991456455358102</c:v>
                </c:pt>
                <c:pt idx="14">
                  <c:v>0.3318061091248482</c:v>
                </c:pt>
                <c:pt idx="15">
                  <c:v>0.34385136574044251</c:v>
                </c:pt>
                <c:pt idx="16">
                  <c:v>0.34592998217789317</c:v>
                </c:pt>
                <c:pt idx="17">
                  <c:v>0.33802118958885663</c:v>
                </c:pt>
                <c:pt idx="18">
                  <c:v>0.32020401001458321</c:v>
                </c:pt>
                <c:pt idx="19">
                  <c:v>0.29265646682380253</c:v>
                </c:pt>
                <c:pt idx="20">
                  <c:v>0.25565380596206977</c:v>
                </c:pt>
                <c:pt idx="21">
                  <c:v>0.20956574578526177</c:v>
                </c:pt>
                <c:pt idx="22">
                  <c:v>0.15485278295597815</c:v>
                </c:pt>
                <c:pt idx="23">
                  <c:v>9.2061591313108315E-2</c:v>
                </c:pt>
                <c:pt idx="24">
                  <c:v>2.1819559687539014E-2</c:v>
                </c:pt>
                <c:pt idx="25">
                  <c:v>5.5171476759655391E-2</c:v>
                </c:pt>
                <c:pt idx="26">
                  <c:v>0.13814224904214778</c:v>
                </c:pt>
                <c:pt idx="27">
                  <c:v>0.22626374062978216</c:v>
                </c:pt>
                <c:pt idx="28">
                  <c:v>0.31865547070770683</c:v>
                </c:pt>
                <c:pt idx="29">
                  <c:v>0.41439429164962949</c:v>
                </c:pt>
                <c:pt idx="30">
                  <c:v>0.5125236128037447</c:v>
                </c:pt>
                <c:pt idx="31">
                  <c:v>0.61206295843032144</c:v>
                </c:pt>
                <c:pt idx="32">
                  <c:v>0.71201776429119201</c:v>
                </c:pt>
                <c:pt idx="33">
                  <c:v>0.81138931500686018</c:v>
                </c:pt>
                <c:pt idx="34">
                  <c:v>0.90918472289044316</c:v>
                </c:pt>
                <c:pt idx="35">
                  <c:v>1.0044268485532317</c:v>
                </c:pt>
                <c:pt idx="36">
                  <c:v>1.0961640641584645</c:v>
                </c:pt>
                <c:pt idx="37">
                  <c:v>1.1834797617721053</c:v>
                </c:pt>
                <c:pt idx="38">
                  <c:v>1.2655015118063309</c:v>
                </c:pt>
                <c:pt idx="39">
                  <c:v>1.3414097800475857</c:v>
                </c:pt>
                <c:pt idx="40">
                  <c:v>1.4104461161715403</c:v>
                </c:pt>
                <c:pt idx="41">
                  <c:v>1.4719207319280221</c:v>
                </c:pt>
                <c:pt idx="42">
                  <c:v>1.5252193932772</c:v>
                </c:pt>
                <c:pt idx="43">
                  <c:v>1.5698095576130668</c:v>
                </c:pt>
                <c:pt idx="44">
                  <c:v>1.6052456947531279</c:v>
                </c:pt>
                <c:pt idx="45">
                  <c:v>1.6311737385287088</c:v>
                </c:pt>
                <c:pt idx="46">
                  <c:v>1.6473346244970763</c:v>
                </c:pt>
                <c:pt idx="47">
                  <c:v>1.6535668784277129</c:v>
                </c:pt>
                <c:pt idx="48">
                  <c:v>1.6498082296994525</c:v>
                </c:pt>
                <c:pt idx="49">
                  <c:v>1.6360962334879443</c:v>
                </c:pt>
                <c:pt idx="50">
                  <c:v>1.6125678955267504</c:v>
                </c:pt>
                <c:pt idx="51">
                  <c:v>1.5794583031913443</c:v>
                </c:pt>
                <c:pt idx="52">
                  <c:v>1.5370982765837651</c:v>
                </c:pt>
                <c:pt idx="53">
                  <c:v>1.4859110630875132</c:v>
                </c:pt>
                <c:pt idx="54">
                  <c:v>1.426408108419599</c:v>
                </c:pt>
                <c:pt idx="55">
                  <c:v>1.3591839464340039</c:v>
                </c:pt>
                <c:pt idx="56">
                  <c:v>1.2849102587359336</c:v>
                </c:pt>
                <c:pt idx="57">
                  <c:v>1.2043291634612494</c:v>
                </c:pt>
                <c:pt idx="58">
                  <c:v>1.1182458002773692</c:v>
                </c:pt>
                <c:pt idx="59">
                  <c:v>1.0275202856938479</c:v>
                </c:pt>
                <c:pt idx="60">
                  <c:v>0.9330591190625378</c:v>
                </c:pt>
                <c:pt idx="61">
                  <c:v>0.83580612513570784</c:v>
                </c:pt>
                <c:pt idx="62">
                  <c:v>0.73673302368110838</c:v>
                </c:pt>
                <c:pt idx="63">
                  <c:v>0.63682972037926222</c:v>
                </c:pt>
                <c:pt idx="64">
                  <c:v>0.53709441601311836</c:v>
                </c:pt>
                <c:pt idx="65">
                  <c:v>0.43852363277579642</c:v>
                </c:pt>
                <c:pt idx="66">
                  <c:v>0.34210225735023408</c:v>
                </c:pt>
                <c:pt idx="67">
                  <c:v>0.24879370024701364</c:v>
                </c:pt>
                <c:pt idx="68">
                  <c:v>0.15953026972500378</c:v>
                </c:pt>
                <c:pt idx="69">
                  <c:v>7.5203856475411834E-2</c:v>
                </c:pt>
                <c:pt idx="70">
                  <c:v>3.3429778551771205E-3</c:v>
                </c:pt>
                <c:pt idx="71">
                  <c:v>7.5325419262263993E-2</c:v>
                </c:pt>
                <c:pt idx="72">
                  <c:v>0.14002424298554117</c:v>
                </c:pt>
                <c:pt idx="73">
                  <c:v>0.19679299976495246</c:v>
                </c:pt>
                <c:pt idx="74">
                  <c:v>0.24506447494801498</c:v>
                </c:pt>
                <c:pt idx="75">
                  <c:v>0.28435635591112696</c:v>
                </c:pt>
                <c:pt idx="76">
                  <c:v>0.31427605116787438</c:v>
                </c:pt>
                <c:pt idx="77">
                  <c:v>0.33452461301338843</c:v>
                </c:pt>
                <c:pt idx="78">
                  <c:v>0.34489972451099304</c:v>
                </c:pt>
                <c:pt idx="79">
                  <c:v>0.34529772097616007</c:v>
                </c:pt>
                <c:pt idx="80">
                  <c:v>0.33571462575976985</c:v>
                </c:pt>
                <c:pt idx="81">
                  <c:v>0.31624618998147436</c:v>
                </c:pt>
                <c:pt idx="82">
                  <c:v>0.28708693581616118</c:v>
                </c:pt>
                <c:pt idx="83">
                  <c:v>0.24852821289268134</c:v>
                </c:pt>
                <c:pt idx="84">
                  <c:v>0.20095528722466849</c:v>
                </c:pt>
                <c:pt idx="85">
                  <c:v>0.14484349175987832</c:v>
                </c:pt>
                <c:pt idx="86">
                  <c:v>8.0753477010501395E-2</c:v>
                </c:pt>
                <c:pt idx="87">
                  <c:v>9.3256092185713957E-3</c:v>
                </c:pt>
                <c:pt idx="88">
                  <c:v>6.8726427971850246E-2</c:v>
                </c:pt>
                <c:pt idx="89">
                  <c:v>0.15262276440572731</c:v>
                </c:pt>
                <c:pt idx="90">
                  <c:v>0.24152513562185535</c:v>
                </c:pt>
                <c:pt idx="91">
                  <c:v>0.33454525851425981</c:v>
                </c:pt>
                <c:pt idx="92">
                  <c:v>0.43075370676336433</c:v>
                </c:pt>
                <c:pt idx="93">
                  <c:v>0.52918919735655023</c:v>
                </c:pt>
                <c:pt idx="94">
                  <c:v>0.62886819541025418</c:v>
                </c:pt>
                <c:pt idx="95">
                  <c:v>0.72879474132542121</c:v>
                </c:pt>
                <c:pt idx="96">
                  <c:v>0.82797040208659156</c:v>
                </c:pt>
                <c:pt idx="97">
                  <c:v>0.92540424727455439</c:v>
                </c:pt>
                <c:pt idx="98">
                  <c:v>1.0201227501155403</c:v>
                </c:pt>
                <c:pt idx="99">
                  <c:v>1.1111795146389332</c:v>
                </c:pt>
                <c:pt idx="100">
                  <c:v>1.1976647317529818</c:v>
                </c:pt>
                <c:pt idx="101">
                  <c:v>1.2787142697564939</c:v>
                </c:pt>
                <c:pt idx="102">
                  <c:v>1.3535183084571543</c:v>
                </c:pt>
                <c:pt idx="103">
                  <c:v>1.4213294306271944</c:v>
                </c:pt>
                <c:pt idx="104">
                  <c:v>1.4814700899492657</c:v>
                </c:pt>
                <c:pt idx="105">
                  <c:v>1.533339380835282</c:v>
                </c:pt>
                <c:pt idx="106">
                  <c:v>1.5764190424764184</c:v>
                </c:pt>
                <c:pt idx="107">
                  <c:v>1.6102786371337998</c:v>
                </c:pt>
                <c:pt idx="108">
                  <c:v>1.6345798509301035</c:v>
                </c:pt>
                <c:pt idx="109">
                  <c:v>1.6490798741699892</c:v>
                </c:pt>
                <c:pt idx="110">
                  <c:v>1.6536338274143154</c:v>
                </c:pt>
                <c:pt idx="111">
                  <c:v>1.648196209067601</c:v>
                </c:pt>
                <c:pt idx="112">
                  <c:v>1.6328213500149293</c:v>
                </c:pt>
                <c:pt idx="113">
                  <c:v>1.6076628707657008</c:v>
                </c:pt>
                <c:pt idx="114">
                  <c:v>1.5729721465282878</c:v>
                </c:pt>
                <c:pt idx="115">
                  <c:v>1.5290957955520406</c:v>
                </c:pt>
                <c:pt idx="116">
                  <c:v>1.4764722158323207</c:v>
                </c:pt>
                <c:pt idx="117">
                  <c:v>1.4156272047826453</c:v>
                </c:pt>
                <c:pt idx="118">
                  <c:v>1.3471687056407342</c:v>
                </c:pt>
                <c:pt idx="119">
                  <c:v>1.2717807331006452</c:v>
                </c:pt>
                <c:pt idx="120">
                  <c:v>1.1902165388640469</c:v>
                </c:pt>
                <c:pt idx="121">
                  <c:v>1.1032910853982134</c:v>
                </c:pt>
                <c:pt idx="122">
                  <c:v>1.0118729031004405</c:v>
                </c:pt>
                <c:pt idx="123">
                  <c:v>0.91687541222941293</c:v>
                </c:pt>
                <c:pt idx="124">
                  <c:v>0.81924779631192135</c:v>
                </c:pt>
                <c:pt idx="125">
                  <c:v>0.71996551821481258</c:v>
                </c:pt>
                <c:pt idx="126">
                  <c:v>0.6200205736424752</c:v>
                </c:pt>
                <c:pt idx="127">
                  <c:v>0.52041157944366967</c:v>
                </c:pt>
                <c:pt idx="128">
                  <c:v>0.42213379576207299</c:v>
                </c:pt>
                <c:pt idx="129">
                  <c:v>0.32616918172591891</c:v>
                </c:pt>
                <c:pt idx="130">
                  <c:v>0.23347658403697102</c:v>
                </c:pt>
                <c:pt idx="131">
                  <c:v>0.14498215649123825</c:v>
                </c:pt>
                <c:pt idx="132">
                  <c:v>6.1570106156388915E-2</c:v>
                </c:pt>
                <c:pt idx="133">
                  <c:v>1.5926141332990418E-2</c:v>
                </c:pt>
                <c:pt idx="134">
                  <c:v>8.6732269088836689E-2</c:v>
                </c:pt>
                <c:pt idx="135">
                  <c:v>0.15014080568800903</c:v>
                </c:pt>
                <c:pt idx="136">
                  <c:v>0.20551819399288385</c:v>
                </c:pt>
                <c:pt idx="137">
                  <c:v>0.25231112144484991</c:v>
                </c:pt>
                <c:pt idx="138">
                  <c:v>0.29005204858049283</c:v>
                </c:pt>
                <c:pt idx="139">
                  <c:v>0.318363880531364</c:v>
                </c:pt>
                <c:pt idx="140">
                  <c:v>0.33696373483125841</c:v>
                </c:pt>
                <c:pt idx="141">
                  <c:v>0.3456657678843057</c:v>
                </c:pt>
                <c:pt idx="142">
                  <c:v>0.34438303185274977</c:v>
                </c:pt>
                <c:pt idx="143">
                  <c:v>0.33312834341100139</c:v>
                </c:pt>
                <c:pt idx="144">
                  <c:v>0.31201415568566548</c:v>
                </c:pt>
                <c:pt idx="145">
                  <c:v>0.28125143466107105</c:v>
                </c:pt>
                <c:pt idx="146">
                  <c:v>0.24114755127689225</c:v>
                </c:pt>
                <c:pt idx="147">
                  <c:v>0.19210321027932231</c:v>
                </c:pt>
                <c:pt idx="148">
                  <c:v>0.13460844651170434</c:v>
                </c:pt>
                <c:pt idx="149">
                  <c:v>6.9237728648364083E-2</c:v>
                </c:pt>
                <c:pt idx="150">
                  <c:v>3.3557807064951151E-3</c:v>
                </c:pt>
                <c:pt idx="151">
                  <c:v>8.2446751203623325E-2</c:v>
                </c:pt>
                <c:pt idx="152">
                  <c:v>0.16724493200981227</c:v>
                </c:pt>
                <c:pt idx="153">
                  <c:v>0.25690304773299988</c:v>
                </c:pt>
                <c:pt idx="154">
                  <c:v>0.35052526411790969</c:v>
                </c:pt>
                <c:pt idx="155">
                  <c:v>0.44717613892581531</c:v>
                </c:pt>
                <c:pt idx="156">
                  <c:v>0.54588996856416783</c:v>
                </c:pt>
                <c:pt idx="157">
                  <c:v>0.64568043707767464</c:v>
                </c:pt>
                <c:pt idx="158">
                  <c:v>0.74555047109129358</c:v>
                </c:pt>
                <c:pt idx="159">
                  <c:v>0.84450220223780126</c:v>
                </c:pt>
                <c:pt idx="160">
                  <c:v>0.94154693752867724</c:v>
                </c:pt>
                <c:pt idx="161">
                  <c:v>1.035715038047621</c:v>
                </c:pt>
                <c:pt idx="162">
                  <c:v>1.126065607262078</c:v>
                </c:pt>
                <c:pt idx="163">
                  <c:v>1.2116958921503913</c:v>
                </c:pt>
                <c:pt idx="164">
                  <c:v>1.2917503032115594</c:v>
                </c:pt>
                <c:pt idx="165">
                  <c:v>1.365428963232735</c:v>
                </c:pt>
                <c:pt idx="166">
                  <c:v>1.4319956993979104</c:v>
                </c:pt>
                <c:pt idx="167">
                  <c:v>1.4907853988833586</c:v>
                </c:pt>
                <c:pt idx="168">
                  <c:v>1.5412106544451165</c:v>
                </c:pt>
                <c:pt idx="169">
                  <c:v>1.5827676335979803</c:v>
                </c:pt>
                <c:pt idx="170">
                  <c:v>1.6150411127431687</c:v>
                </c:pt>
                <c:pt idx="171">
                  <c:v>1.6377086259452553</c:v>
                </c:pt>
                <c:pt idx="172">
                  <c:v>1.6505436869052081</c:v>
                </c:pt>
                <c:pt idx="173">
                  <c:v>1.6534180519366231</c:v>
                </c:pt>
                <c:pt idx="174">
                  <c:v>1.6463030013342452</c:v>
                </c:pt>
                <c:pt idx="175">
                  <c:v>1.6292696263317694</c:v>
                </c:pt>
                <c:pt idx="176">
                  <c:v>1.6024881187817359</c:v>
                </c:pt>
                <c:pt idx="177">
                  <c:v>1.5662260706547966</c:v>
                </c:pt>
                <c:pt idx="178">
                  <c:v>1.5208458003491931</c:v>
                </c:pt>
                <c:pt idx="179">
                  <c:v>1.4668007325251005</c:v>
                </c:pt>
                <c:pt idx="180">
                  <c:v>1.4046308676352881</c:v>
                </c:pt>
                <c:pt idx="181">
                  <c:v>1.334957386419112</c:v>
                </c:pt>
                <c:pt idx="182">
                  <c:v>1.2584764432698961</c:v>
                </c:pt>
                <c:pt idx="183">
                  <c:v>1.1759522104903435</c:v>
                </c:pt>
                <c:pt idx="184">
                  <c:v>1.0882092429355086</c:v>
                </c:pt>
                <c:pt idx="185">
                  <c:v>0.99612423933322447</c:v>
                </c:pt>
                <c:pt idx="186">
                  <c:v>0.90061728260023277</c:v>
                </c:pt>
                <c:pt idx="187">
                  <c:v>0.80264264667781071</c:v>
                </c:pt>
                <c:pt idx="188">
                  <c:v>0.70317926174197931</c:v>
                </c:pt>
                <c:pt idx="189">
                  <c:v>0.60322093305680069</c:v>
                </c:pt>
                <c:pt idx="190">
                  <c:v>0.50376641120065957</c:v>
                </c:pt>
                <c:pt idx="191">
                  <c:v>0.40580941288065209</c:v>
                </c:pt>
                <c:pt idx="192">
                  <c:v>0.31032869204371655</c:v>
                </c:pt>
                <c:pt idx="193">
                  <c:v>0.21827826049071875</c:v>
                </c:pt>
                <c:pt idx="194">
                  <c:v>0.13057785570591551</c:v>
                </c:pt>
                <c:pt idx="195">
                  <c:v>4.8103751144010887E-2</c:v>
                </c:pt>
                <c:pt idx="196">
                  <c:v>2.831999920452366E-2</c:v>
                </c:pt>
                <c:pt idx="197">
                  <c:v>9.7929794488536337E-2</c:v>
                </c:pt>
                <c:pt idx="198">
                  <c:v>0.16003011664349343</c:v>
                </c:pt>
                <c:pt idx="199">
                  <c:v>0.21400047977805536</c:v>
                </c:pt>
                <c:pt idx="200">
                  <c:v>0.259301629864015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4D43-4C18-A825-6C5C8CE382D0}"/>
            </c:ext>
          </c:extLst>
        </c:ser>
        <c:ser>
          <c:idx val="41"/>
          <c:order val="41"/>
          <c:spPr>
            <a:gradFill rotWithShape="1">
              <a:gsLst>
                <a:gs pos="0">
                  <a:schemeClr val="accent6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58:$GT$58</c:f>
              <c:numCache>
                <c:formatCode>General</c:formatCode>
                <c:ptCount val="201"/>
                <c:pt idx="0">
                  <c:v>0.57482394653326918</c:v>
                </c:pt>
                <c:pt idx="1">
                  <c:v>0.47499052988644103</c:v>
                </c:pt>
                <c:pt idx="2">
                  <c:v>0.37615461573820796</c:v>
                </c:pt>
                <c:pt idx="3">
                  <c:v>0.27930373987192963</c:v>
                </c:pt>
                <c:pt idx="4">
                  <c:v>0.18540560422461866</c:v>
                </c:pt>
                <c:pt idx="5">
                  <c:v>9.5398407929066176E-2</c:v>
                </c:pt>
                <c:pt idx="6">
                  <c:v>1.018147313823381E-2</c:v>
                </c:pt>
                <c:pt idx="7">
                  <c:v>6.9393740704421836E-2</c:v>
                </c:pt>
                <c:pt idx="8">
                  <c:v>0.14253214436625361</c:v>
                </c:pt>
                <c:pt idx="9">
                  <c:v>0.20850296309421423</c:v>
                </c:pt>
                <c:pt idx="10">
                  <c:v>0.26664703827462732</c:v>
                </c:pt>
                <c:pt idx="11">
                  <c:v>0.31638341352816624</c:v>
                </c:pt>
                <c:pt idx="12">
                  <c:v>0.35721513943395711</c:v>
                </c:pt>
                <c:pt idx="13">
                  <c:v>0.38873423888392378</c:v>
                </c:pt>
                <c:pt idx="14">
                  <c:v>0.41062578345519096</c:v>
                </c:pt>
                <c:pt idx="15">
                  <c:v>0.42267104007078526</c:v>
                </c:pt>
                <c:pt idx="16">
                  <c:v>0.42474965650823593</c:v>
                </c:pt>
                <c:pt idx="17">
                  <c:v>0.41684086391919939</c:v>
                </c:pt>
                <c:pt idx="18">
                  <c:v>0.39902368434492597</c:v>
                </c:pt>
                <c:pt idx="19">
                  <c:v>0.37147614115414529</c:v>
                </c:pt>
                <c:pt idx="20">
                  <c:v>0.33447348029241253</c:v>
                </c:pt>
                <c:pt idx="21">
                  <c:v>0.28838542011560453</c:v>
                </c:pt>
                <c:pt idx="22">
                  <c:v>0.23367245728632091</c:v>
                </c:pt>
                <c:pt idx="23">
                  <c:v>0.17088126564345107</c:v>
                </c:pt>
                <c:pt idx="24">
                  <c:v>0.10063923401788177</c:v>
                </c:pt>
                <c:pt idx="25">
                  <c:v>2.3648197570687368E-2</c:v>
                </c:pt>
                <c:pt idx="26">
                  <c:v>5.9322574711805021E-2</c:v>
                </c:pt>
                <c:pt idx="27">
                  <c:v>0.1474440662994394</c:v>
                </c:pt>
                <c:pt idx="28">
                  <c:v>0.23983579637736407</c:v>
                </c:pt>
                <c:pt idx="29">
                  <c:v>0.33557461731928673</c:v>
                </c:pt>
                <c:pt idx="30">
                  <c:v>0.43370393847340194</c:v>
                </c:pt>
                <c:pt idx="31">
                  <c:v>0.53324328409997868</c:v>
                </c:pt>
                <c:pt idx="32">
                  <c:v>0.63319808996084925</c:v>
                </c:pt>
                <c:pt idx="33">
                  <c:v>0.73256964067651742</c:v>
                </c:pt>
                <c:pt idx="34">
                  <c:v>0.8303650485601004</c:v>
                </c:pt>
                <c:pt idx="35">
                  <c:v>0.92560717422288907</c:v>
                </c:pt>
                <c:pt idx="36">
                  <c:v>1.0173443898281216</c:v>
                </c:pt>
                <c:pt idx="37">
                  <c:v>1.1046600874417627</c:v>
                </c:pt>
                <c:pt idx="38">
                  <c:v>1.1866818374759882</c:v>
                </c:pt>
                <c:pt idx="39">
                  <c:v>1.2625901057172428</c:v>
                </c:pt>
                <c:pt idx="40">
                  <c:v>1.3316264418411974</c:v>
                </c:pt>
                <c:pt idx="41">
                  <c:v>1.3931010575976794</c:v>
                </c:pt>
                <c:pt idx="42">
                  <c:v>1.4463997189468574</c:v>
                </c:pt>
                <c:pt idx="43">
                  <c:v>1.4909898832827242</c:v>
                </c:pt>
                <c:pt idx="44">
                  <c:v>1.5264260204227851</c:v>
                </c:pt>
                <c:pt idx="45">
                  <c:v>1.5523540641983662</c:v>
                </c:pt>
                <c:pt idx="46">
                  <c:v>1.5685149501667337</c:v>
                </c:pt>
                <c:pt idx="47">
                  <c:v>1.57474720409737</c:v>
                </c:pt>
                <c:pt idx="48">
                  <c:v>1.5709885553691099</c:v>
                </c:pt>
                <c:pt idx="49">
                  <c:v>1.5572765591576017</c:v>
                </c:pt>
                <c:pt idx="50">
                  <c:v>1.5337482211964075</c:v>
                </c:pt>
                <c:pt idx="51">
                  <c:v>1.5006386288610016</c:v>
                </c:pt>
                <c:pt idx="52">
                  <c:v>1.4582786022534222</c:v>
                </c:pt>
                <c:pt idx="53">
                  <c:v>1.4070913887571703</c:v>
                </c:pt>
                <c:pt idx="54">
                  <c:v>1.3475884340892563</c:v>
                </c:pt>
                <c:pt idx="55">
                  <c:v>1.280364272103661</c:v>
                </c:pt>
                <c:pt idx="56">
                  <c:v>1.2060905844055907</c:v>
                </c:pt>
                <c:pt idx="57">
                  <c:v>1.1255094891309068</c:v>
                </c:pt>
                <c:pt idx="58">
                  <c:v>1.0394261259470265</c:v>
                </c:pt>
                <c:pt idx="59">
                  <c:v>0.94870061136350525</c:v>
                </c:pt>
                <c:pt idx="60">
                  <c:v>0.85423944473219504</c:v>
                </c:pt>
                <c:pt idx="61">
                  <c:v>0.75698645080536509</c:v>
                </c:pt>
                <c:pt idx="62">
                  <c:v>0.65791334935076562</c:v>
                </c:pt>
                <c:pt idx="63">
                  <c:v>0.55801004604891946</c:v>
                </c:pt>
                <c:pt idx="64">
                  <c:v>0.45827474168277554</c:v>
                </c:pt>
                <c:pt idx="65">
                  <c:v>0.35970395844545366</c:v>
                </c:pt>
                <c:pt idx="66">
                  <c:v>0.26328258301989133</c:v>
                </c:pt>
                <c:pt idx="67">
                  <c:v>0.16997402591667088</c:v>
                </c:pt>
                <c:pt idx="68">
                  <c:v>8.0710595394661022E-2</c:v>
                </c:pt>
                <c:pt idx="69">
                  <c:v>3.615817854930925E-3</c:v>
                </c:pt>
                <c:pt idx="70">
                  <c:v>8.216265218551988E-2</c:v>
                </c:pt>
                <c:pt idx="71">
                  <c:v>0.15414509359260675</c:v>
                </c:pt>
                <c:pt idx="72">
                  <c:v>0.21884391731588393</c:v>
                </c:pt>
                <c:pt idx="73">
                  <c:v>0.27561267409529522</c:v>
                </c:pt>
                <c:pt idx="74">
                  <c:v>0.32388414927835774</c:v>
                </c:pt>
                <c:pt idx="75">
                  <c:v>0.36317603024146972</c:v>
                </c:pt>
                <c:pt idx="76">
                  <c:v>0.39309572549821714</c:v>
                </c:pt>
                <c:pt idx="77">
                  <c:v>0.41334428734373119</c:v>
                </c:pt>
                <c:pt idx="78">
                  <c:v>0.4237193988413358</c:v>
                </c:pt>
                <c:pt idx="79">
                  <c:v>0.42411739530650283</c:v>
                </c:pt>
                <c:pt idx="80">
                  <c:v>0.41453430009011261</c:v>
                </c:pt>
                <c:pt idx="81">
                  <c:v>0.39506586431181712</c:v>
                </c:pt>
                <c:pt idx="82">
                  <c:v>0.36590661014650394</c:v>
                </c:pt>
                <c:pt idx="83">
                  <c:v>0.3273478872230241</c:v>
                </c:pt>
                <c:pt idx="84">
                  <c:v>0.27977496155501125</c:v>
                </c:pt>
                <c:pt idx="85">
                  <c:v>0.22366316609022108</c:v>
                </c:pt>
                <c:pt idx="86">
                  <c:v>0.15957315134084415</c:v>
                </c:pt>
                <c:pt idx="87">
                  <c:v>8.8145283548914155E-2</c:v>
                </c:pt>
                <c:pt idx="88">
                  <c:v>1.0093246358492514E-2</c:v>
                </c:pt>
                <c:pt idx="89">
                  <c:v>7.3803090075384548E-2</c:v>
                </c:pt>
                <c:pt idx="90">
                  <c:v>0.16270546129151259</c:v>
                </c:pt>
                <c:pt idx="91">
                  <c:v>0.25572558418391705</c:v>
                </c:pt>
                <c:pt idx="92">
                  <c:v>0.35193403243302157</c:v>
                </c:pt>
                <c:pt idx="93">
                  <c:v>0.45036952302620747</c:v>
                </c:pt>
                <c:pt idx="94">
                  <c:v>0.55004852107991142</c:v>
                </c:pt>
                <c:pt idx="95">
                  <c:v>0.64997506699507845</c:v>
                </c:pt>
                <c:pt idx="96">
                  <c:v>0.7491507277562488</c:v>
                </c:pt>
                <c:pt idx="97">
                  <c:v>0.84658457294421163</c:v>
                </c:pt>
                <c:pt idx="98">
                  <c:v>0.94130307578519756</c:v>
                </c:pt>
                <c:pt idx="99">
                  <c:v>1.0323598403085905</c:v>
                </c:pt>
                <c:pt idx="100">
                  <c:v>1.118845057422639</c:v>
                </c:pt>
                <c:pt idx="101">
                  <c:v>1.1998945954261513</c:v>
                </c:pt>
                <c:pt idx="102">
                  <c:v>1.2746986341268114</c:v>
                </c:pt>
                <c:pt idx="103">
                  <c:v>1.3425097562968515</c:v>
                </c:pt>
                <c:pt idx="104">
                  <c:v>1.4026504156189228</c:v>
                </c:pt>
                <c:pt idx="105">
                  <c:v>1.4545197065049393</c:v>
                </c:pt>
                <c:pt idx="106">
                  <c:v>1.4975993681460757</c:v>
                </c:pt>
                <c:pt idx="107">
                  <c:v>1.5314589628034572</c:v>
                </c:pt>
                <c:pt idx="108">
                  <c:v>1.5557601765997608</c:v>
                </c:pt>
                <c:pt idx="109">
                  <c:v>1.5702601998396466</c:v>
                </c:pt>
                <c:pt idx="110">
                  <c:v>1.5748141530839725</c:v>
                </c:pt>
                <c:pt idx="111">
                  <c:v>1.5693765347372584</c:v>
                </c:pt>
                <c:pt idx="112">
                  <c:v>1.5540016756845865</c:v>
                </c:pt>
                <c:pt idx="113">
                  <c:v>1.5288431964353582</c:v>
                </c:pt>
                <c:pt idx="114">
                  <c:v>1.4941524721979449</c:v>
                </c:pt>
                <c:pt idx="115">
                  <c:v>1.4502761212216977</c:v>
                </c:pt>
                <c:pt idx="116">
                  <c:v>1.397652541501978</c:v>
                </c:pt>
                <c:pt idx="117">
                  <c:v>1.3368075304523024</c:v>
                </c:pt>
                <c:pt idx="118">
                  <c:v>1.2683490313103916</c:v>
                </c:pt>
                <c:pt idx="119">
                  <c:v>1.1929610587703023</c:v>
                </c:pt>
                <c:pt idx="120">
                  <c:v>1.1113968645337042</c:v>
                </c:pt>
                <c:pt idx="121">
                  <c:v>1.0244714110678705</c:v>
                </c:pt>
                <c:pt idx="122">
                  <c:v>0.93305322877009789</c:v>
                </c:pt>
                <c:pt idx="123">
                  <c:v>0.83805573789907006</c:v>
                </c:pt>
                <c:pt idx="124">
                  <c:v>0.74042812198157859</c:v>
                </c:pt>
                <c:pt idx="125">
                  <c:v>0.64114584388446982</c:v>
                </c:pt>
                <c:pt idx="126">
                  <c:v>0.54120089931213244</c:v>
                </c:pt>
                <c:pt idx="127">
                  <c:v>0.44159190511332697</c:v>
                </c:pt>
                <c:pt idx="128">
                  <c:v>0.34331412143173023</c:v>
                </c:pt>
                <c:pt idx="129">
                  <c:v>0.24734950739557615</c:v>
                </c:pt>
                <c:pt idx="130">
                  <c:v>0.15465690970662826</c:v>
                </c:pt>
                <c:pt idx="131">
                  <c:v>6.6162482160895486E-2</c:v>
                </c:pt>
                <c:pt idx="132">
                  <c:v>1.7249568173953844E-2</c:v>
                </c:pt>
                <c:pt idx="133">
                  <c:v>9.4745815663333177E-2</c:v>
                </c:pt>
                <c:pt idx="134">
                  <c:v>0.16555194341917945</c:v>
                </c:pt>
                <c:pt idx="135">
                  <c:v>0.22896048001835179</c:v>
                </c:pt>
                <c:pt idx="136">
                  <c:v>0.28433786832322661</c:v>
                </c:pt>
                <c:pt idx="137">
                  <c:v>0.33113079577519267</c:v>
                </c:pt>
                <c:pt idx="138">
                  <c:v>0.36887172291083559</c:v>
                </c:pt>
                <c:pt idx="139">
                  <c:v>0.39718355486170676</c:v>
                </c:pt>
                <c:pt idx="140">
                  <c:v>0.41578340916160117</c:v>
                </c:pt>
                <c:pt idx="141">
                  <c:v>0.42448544221464846</c:v>
                </c:pt>
                <c:pt idx="142">
                  <c:v>0.42320270618309253</c:v>
                </c:pt>
                <c:pt idx="143">
                  <c:v>0.41194801774134415</c:v>
                </c:pt>
                <c:pt idx="144">
                  <c:v>0.39083383001600824</c:v>
                </c:pt>
                <c:pt idx="145">
                  <c:v>0.36007110899141381</c:v>
                </c:pt>
                <c:pt idx="146">
                  <c:v>0.31996722560723501</c:v>
                </c:pt>
                <c:pt idx="147">
                  <c:v>0.27092288460966507</c:v>
                </c:pt>
                <c:pt idx="148">
                  <c:v>0.2134281208420471</c:v>
                </c:pt>
                <c:pt idx="149">
                  <c:v>0.14805740297870684</c:v>
                </c:pt>
                <c:pt idx="150">
                  <c:v>7.5463893623847644E-2</c:v>
                </c:pt>
                <c:pt idx="151">
                  <c:v>3.6270768732805658E-3</c:v>
                </c:pt>
                <c:pt idx="152">
                  <c:v>8.8425257679469516E-2</c:v>
                </c:pt>
                <c:pt idx="153">
                  <c:v>0.17808337340265712</c:v>
                </c:pt>
                <c:pt idx="154">
                  <c:v>0.27170558978756693</c:v>
                </c:pt>
                <c:pt idx="155">
                  <c:v>0.36835646459547255</c:v>
                </c:pt>
                <c:pt idx="156">
                  <c:v>0.46707029423382512</c:v>
                </c:pt>
                <c:pt idx="157">
                  <c:v>0.56686076274733188</c:v>
                </c:pt>
                <c:pt idx="158">
                  <c:v>0.66673079676095082</c:v>
                </c:pt>
                <c:pt idx="159">
                  <c:v>0.76568252790745861</c:v>
                </c:pt>
                <c:pt idx="160">
                  <c:v>0.86272726319833448</c:v>
                </c:pt>
                <c:pt idx="161">
                  <c:v>0.95689536371727835</c:v>
                </c:pt>
                <c:pt idx="162">
                  <c:v>1.0472459329317354</c:v>
                </c:pt>
                <c:pt idx="163">
                  <c:v>1.1328762178200487</c:v>
                </c:pt>
                <c:pt idx="164">
                  <c:v>1.2129306288812165</c:v>
                </c:pt>
                <c:pt idx="165">
                  <c:v>1.2866092889023921</c:v>
                </c:pt>
                <c:pt idx="166">
                  <c:v>1.3531760250675675</c:v>
                </c:pt>
                <c:pt idx="167">
                  <c:v>1.4119657245530159</c:v>
                </c:pt>
                <c:pt idx="168">
                  <c:v>1.4623909801147739</c:v>
                </c:pt>
                <c:pt idx="169">
                  <c:v>1.5039479592676375</c:v>
                </c:pt>
                <c:pt idx="170">
                  <c:v>1.5362214384128259</c:v>
                </c:pt>
                <c:pt idx="171">
                  <c:v>1.5588889516149127</c:v>
                </c:pt>
                <c:pt idx="172">
                  <c:v>1.5717240125748653</c:v>
                </c:pt>
                <c:pt idx="173">
                  <c:v>1.5745983776062804</c:v>
                </c:pt>
                <c:pt idx="174">
                  <c:v>1.5674833270039024</c:v>
                </c:pt>
                <c:pt idx="175">
                  <c:v>1.5504499520014268</c:v>
                </c:pt>
                <c:pt idx="176">
                  <c:v>1.5236684444513933</c:v>
                </c:pt>
                <c:pt idx="177">
                  <c:v>1.4874063963244537</c:v>
                </c:pt>
                <c:pt idx="178">
                  <c:v>1.4420261260188505</c:v>
                </c:pt>
                <c:pt idx="179">
                  <c:v>1.3879810581947578</c:v>
                </c:pt>
                <c:pt idx="180">
                  <c:v>1.3258111933049452</c:v>
                </c:pt>
                <c:pt idx="181">
                  <c:v>1.2561377120887691</c:v>
                </c:pt>
                <c:pt idx="182">
                  <c:v>1.1796567689395534</c:v>
                </c:pt>
                <c:pt idx="183">
                  <c:v>1.0971325361600006</c:v>
                </c:pt>
                <c:pt idx="184">
                  <c:v>1.0093895686051659</c:v>
                </c:pt>
                <c:pt idx="185">
                  <c:v>0.91730456500288171</c:v>
                </c:pt>
                <c:pt idx="186">
                  <c:v>0.82179760826989012</c:v>
                </c:pt>
                <c:pt idx="187">
                  <c:v>0.72382297234746795</c:v>
                </c:pt>
                <c:pt idx="188">
                  <c:v>0.62435958741163655</c:v>
                </c:pt>
                <c:pt idx="189">
                  <c:v>0.52440125872645793</c:v>
                </c:pt>
                <c:pt idx="190">
                  <c:v>0.42494673687031681</c:v>
                </c:pt>
                <c:pt idx="191">
                  <c:v>0.32698973855030933</c:v>
                </c:pt>
                <c:pt idx="192">
                  <c:v>0.23150901771337379</c:v>
                </c:pt>
                <c:pt idx="193">
                  <c:v>0.13945858616037599</c:v>
                </c:pt>
                <c:pt idx="194">
                  <c:v>5.1758181375572754E-2</c:v>
                </c:pt>
                <c:pt idx="195">
                  <c:v>3.0715923186331873E-2</c:v>
                </c:pt>
                <c:pt idx="196">
                  <c:v>0.10713967353486642</c:v>
                </c:pt>
                <c:pt idx="197">
                  <c:v>0.1767494688188791</c:v>
                </c:pt>
                <c:pt idx="198">
                  <c:v>0.23884979097383618</c:v>
                </c:pt>
                <c:pt idx="199">
                  <c:v>0.29282015410839812</c:v>
                </c:pt>
                <c:pt idx="200">
                  <c:v>0.338121304194358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4D43-4C18-A825-6C5C8CE382D0}"/>
            </c:ext>
          </c:extLst>
        </c:ser>
        <c:ser>
          <c:idx val="42"/>
          <c:order val="42"/>
          <c:spPr>
            <a:gradFill rotWithShape="1">
              <a:gsLst>
                <a:gs pos="0">
                  <a:schemeClr val="accent1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59:$GT$59</c:f>
              <c:numCache>
                <c:formatCode>General</c:formatCode>
                <c:ptCount val="201"/>
                <c:pt idx="0">
                  <c:v>0.49026082134069943</c:v>
                </c:pt>
                <c:pt idx="1">
                  <c:v>0.39042740469387127</c:v>
                </c:pt>
                <c:pt idx="2">
                  <c:v>0.29159149054563821</c:v>
                </c:pt>
                <c:pt idx="3">
                  <c:v>0.19474061467935988</c:v>
                </c:pt>
                <c:pt idx="4">
                  <c:v>0.1008424790320489</c:v>
                </c:pt>
                <c:pt idx="5">
                  <c:v>1.0835282736496421E-2</c:v>
                </c:pt>
                <c:pt idx="6">
                  <c:v>7.4381652054335945E-2</c:v>
                </c:pt>
                <c:pt idx="7">
                  <c:v>0.15395686589699159</c:v>
                </c:pt>
                <c:pt idx="8">
                  <c:v>0.22709526955882336</c:v>
                </c:pt>
                <c:pt idx="9">
                  <c:v>0.29306608828678399</c:v>
                </c:pt>
                <c:pt idx="10">
                  <c:v>0.35121016346719708</c:v>
                </c:pt>
                <c:pt idx="11">
                  <c:v>0.40094653872073599</c:v>
                </c:pt>
                <c:pt idx="12">
                  <c:v>0.44177826462652686</c:v>
                </c:pt>
                <c:pt idx="13">
                  <c:v>0.47329736407649353</c:v>
                </c:pt>
                <c:pt idx="14">
                  <c:v>0.49518890864776072</c:v>
                </c:pt>
                <c:pt idx="15">
                  <c:v>0.50723416526335496</c:v>
                </c:pt>
                <c:pt idx="16">
                  <c:v>0.50931278170080563</c:v>
                </c:pt>
                <c:pt idx="17">
                  <c:v>0.5014039891117692</c:v>
                </c:pt>
                <c:pt idx="18">
                  <c:v>0.48358680953749572</c:v>
                </c:pt>
                <c:pt idx="19">
                  <c:v>0.45603926634671504</c:v>
                </c:pt>
                <c:pt idx="20">
                  <c:v>0.41903660548498228</c:v>
                </c:pt>
                <c:pt idx="21">
                  <c:v>0.37294854530817428</c:v>
                </c:pt>
                <c:pt idx="22">
                  <c:v>0.31823558247889067</c:v>
                </c:pt>
                <c:pt idx="23">
                  <c:v>0.25544439083602083</c:v>
                </c:pt>
                <c:pt idx="24">
                  <c:v>0.18520235921045153</c:v>
                </c:pt>
                <c:pt idx="25">
                  <c:v>0.10821132276325712</c:v>
                </c:pt>
                <c:pt idx="26">
                  <c:v>2.5240550480764734E-2</c:v>
                </c:pt>
                <c:pt idx="27">
                  <c:v>6.2880941106869648E-2</c:v>
                </c:pt>
                <c:pt idx="28">
                  <c:v>0.15527267118479432</c:v>
                </c:pt>
                <c:pt idx="29">
                  <c:v>0.25101149212671703</c:v>
                </c:pt>
                <c:pt idx="30">
                  <c:v>0.34914081328083224</c:v>
                </c:pt>
                <c:pt idx="31">
                  <c:v>0.44868015890740892</c:v>
                </c:pt>
                <c:pt idx="32">
                  <c:v>0.54863496476827955</c:v>
                </c:pt>
                <c:pt idx="33">
                  <c:v>0.64800651548394761</c:v>
                </c:pt>
                <c:pt idx="34">
                  <c:v>0.74580192336753059</c:v>
                </c:pt>
                <c:pt idx="35">
                  <c:v>0.84104404903031926</c:v>
                </c:pt>
                <c:pt idx="36">
                  <c:v>0.93278126463555189</c:v>
                </c:pt>
                <c:pt idx="37">
                  <c:v>1.0200969622491929</c:v>
                </c:pt>
                <c:pt idx="38">
                  <c:v>1.1021187122834184</c:v>
                </c:pt>
                <c:pt idx="39">
                  <c:v>1.1780269805246733</c:v>
                </c:pt>
                <c:pt idx="40">
                  <c:v>1.2470633166486276</c:v>
                </c:pt>
                <c:pt idx="41">
                  <c:v>1.3085379324051096</c:v>
                </c:pt>
                <c:pt idx="42">
                  <c:v>1.3618365937542876</c:v>
                </c:pt>
                <c:pt idx="43">
                  <c:v>1.4064267580901544</c:v>
                </c:pt>
                <c:pt idx="44">
                  <c:v>1.4418628952302155</c:v>
                </c:pt>
                <c:pt idx="45">
                  <c:v>1.4677909390057964</c:v>
                </c:pt>
                <c:pt idx="46">
                  <c:v>1.4839518249741639</c:v>
                </c:pt>
                <c:pt idx="47">
                  <c:v>1.4901840789048002</c:v>
                </c:pt>
                <c:pt idx="48">
                  <c:v>1.4864254301765401</c:v>
                </c:pt>
                <c:pt idx="49">
                  <c:v>1.4727134339650318</c:v>
                </c:pt>
                <c:pt idx="50">
                  <c:v>1.4491850960038379</c:v>
                </c:pt>
                <c:pt idx="51">
                  <c:v>1.4160755036684318</c:v>
                </c:pt>
                <c:pt idx="52">
                  <c:v>1.3737154770608526</c:v>
                </c:pt>
                <c:pt idx="53">
                  <c:v>1.3225282635646007</c:v>
                </c:pt>
                <c:pt idx="54">
                  <c:v>1.2630253088966865</c:v>
                </c:pt>
                <c:pt idx="55">
                  <c:v>1.1958011469110914</c:v>
                </c:pt>
                <c:pt idx="56">
                  <c:v>1.1215274592130211</c:v>
                </c:pt>
                <c:pt idx="57">
                  <c:v>1.0409463639383369</c:v>
                </c:pt>
                <c:pt idx="58">
                  <c:v>0.95486300075445674</c:v>
                </c:pt>
                <c:pt idx="59">
                  <c:v>0.86413748617093544</c:v>
                </c:pt>
                <c:pt idx="60">
                  <c:v>0.76967631953962523</c:v>
                </c:pt>
                <c:pt idx="61">
                  <c:v>0.67242332561279528</c:v>
                </c:pt>
                <c:pt idx="62">
                  <c:v>0.57335022415819581</c:v>
                </c:pt>
                <c:pt idx="63">
                  <c:v>0.47344692085634971</c:v>
                </c:pt>
                <c:pt idx="64">
                  <c:v>0.37371161649020579</c:v>
                </c:pt>
                <c:pt idx="65">
                  <c:v>0.27514083325288391</c:v>
                </c:pt>
                <c:pt idx="66">
                  <c:v>0.17871945782732157</c:v>
                </c:pt>
                <c:pt idx="67">
                  <c:v>8.5410900724101124E-2</c:v>
                </c:pt>
                <c:pt idx="68">
                  <c:v>3.8525297979087325E-3</c:v>
                </c:pt>
                <c:pt idx="69">
                  <c:v>8.817894304750068E-2</c:v>
                </c:pt>
                <c:pt idx="70">
                  <c:v>0.16672577737808963</c:v>
                </c:pt>
                <c:pt idx="71">
                  <c:v>0.23870821878517651</c:v>
                </c:pt>
                <c:pt idx="72">
                  <c:v>0.30340704250845368</c:v>
                </c:pt>
                <c:pt idx="73">
                  <c:v>0.36017579928786497</c:v>
                </c:pt>
                <c:pt idx="74">
                  <c:v>0.40844727447092749</c:v>
                </c:pt>
                <c:pt idx="75">
                  <c:v>0.44773915543403947</c:v>
                </c:pt>
                <c:pt idx="76">
                  <c:v>0.4776588506907869</c:v>
                </c:pt>
                <c:pt idx="77">
                  <c:v>0.49790741253630094</c:v>
                </c:pt>
                <c:pt idx="78">
                  <c:v>0.5082825240339055</c:v>
                </c:pt>
                <c:pt idx="79">
                  <c:v>0.50868052049907253</c:v>
                </c:pt>
                <c:pt idx="80">
                  <c:v>0.49909742528268236</c:v>
                </c:pt>
                <c:pt idx="81">
                  <c:v>0.47962898950438687</c:v>
                </c:pt>
                <c:pt idx="82">
                  <c:v>0.4504697353390737</c:v>
                </c:pt>
                <c:pt idx="83">
                  <c:v>0.41191101241559386</c:v>
                </c:pt>
                <c:pt idx="84">
                  <c:v>0.364338086747581</c:v>
                </c:pt>
                <c:pt idx="85">
                  <c:v>0.30822629128279083</c:v>
                </c:pt>
                <c:pt idx="86">
                  <c:v>0.24413627653341391</c:v>
                </c:pt>
                <c:pt idx="87">
                  <c:v>0.17270840874148391</c:v>
                </c:pt>
                <c:pt idx="88">
                  <c:v>9.4656371551062268E-2</c:v>
                </c:pt>
                <c:pt idx="89">
                  <c:v>1.0760035117185207E-2</c:v>
                </c:pt>
                <c:pt idx="90">
                  <c:v>7.8142336098942833E-2</c:v>
                </c:pt>
                <c:pt idx="91">
                  <c:v>0.1711624589913473</c:v>
                </c:pt>
                <c:pt idx="92">
                  <c:v>0.26737090724045176</c:v>
                </c:pt>
                <c:pt idx="93">
                  <c:v>0.36580639783363772</c:v>
                </c:pt>
                <c:pt idx="94">
                  <c:v>0.46548539588734167</c:v>
                </c:pt>
                <c:pt idx="95">
                  <c:v>0.56541194180250876</c:v>
                </c:pt>
                <c:pt idx="96">
                  <c:v>0.6645876025636791</c:v>
                </c:pt>
                <c:pt idx="97">
                  <c:v>0.76202144775164182</c:v>
                </c:pt>
                <c:pt idx="98">
                  <c:v>0.85673995059262786</c:v>
                </c:pt>
                <c:pt idx="99">
                  <c:v>0.9477967151160207</c:v>
                </c:pt>
                <c:pt idx="100">
                  <c:v>1.0342819322300691</c:v>
                </c:pt>
                <c:pt idx="101">
                  <c:v>1.1153314702335815</c:v>
                </c:pt>
                <c:pt idx="102">
                  <c:v>1.1901355089342418</c:v>
                </c:pt>
                <c:pt idx="103">
                  <c:v>1.257946631104282</c:v>
                </c:pt>
                <c:pt idx="104">
                  <c:v>1.3180872904263532</c:v>
                </c:pt>
                <c:pt idx="105">
                  <c:v>1.3699565813123695</c:v>
                </c:pt>
                <c:pt idx="106">
                  <c:v>1.4130362429535059</c:v>
                </c:pt>
                <c:pt idx="107">
                  <c:v>1.4468958376108874</c:v>
                </c:pt>
                <c:pt idx="108">
                  <c:v>1.471197051407191</c:v>
                </c:pt>
                <c:pt idx="109">
                  <c:v>1.4856970746470768</c:v>
                </c:pt>
                <c:pt idx="110">
                  <c:v>1.490251027891403</c:v>
                </c:pt>
                <c:pt idx="111">
                  <c:v>1.4848134095446885</c:v>
                </c:pt>
                <c:pt idx="112">
                  <c:v>1.4694385504920169</c:v>
                </c:pt>
                <c:pt idx="113">
                  <c:v>1.4442800712427883</c:v>
                </c:pt>
                <c:pt idx="114">
                  <c:v>1.4095893470053751</c:v>
                </c:pt>
                <c:pt idx="115">
                  <c:v>1.3657129960291279</c:v>
                </c:pt>
                <c:pt idx="116">
                  <c:v>1.3130894163094082</c:v>
                </c:pt>
                <c:pt idx="117">
                  <c:v>1.2522444052597328</c:v>
                </c:pt>
                <c:pt idx="118">
                  <c:v>1.1837859061178218</c:v>
                </c:pt>
                <c:pt idx="119">
                  <c:v>1.1083979335777328</c:v>
                </c:pt>
                <c:pt idx="120">
                  <c:v>1.0268337393411344</c:v>
                </c:pt>
                <c:pt idx="121">
                  <c:v>0.93990828587530095</c:v>
                </c:pt>
                <c:pt idx="122">
                  <c:v>0.84849010357752808</c:v>
                </c:pt>
                <c:pt idx="123">
                  <c:v>0.75349261270650036</c:v>
                </c:pt>
                <c:pt idx="124">
                  <c:v>0.65586499678900889</c:v>
                </c:pt>
                <c:pt idx="125">
                  <c:v>0.55658271869190012</c:v>
                </c:pt>
                <c:pt idx="126">
                  <c:v>0.45663777411956274</c:v>
                </c:pt>
                <c:pt idx="127">
                  <c:v>0.35702877992075721</c:v>
                </c:pt>
                <c:pt idx="128">
                  <c:v>0.25875099623916048</c:v>
                </c:pt>
                <c:pt idx="129">
                  <c:v>0.1627863822030064</c:v>
                </c:pt>
                <c:pt idx="130">
                  <c:v>7.009378451405851E-2</c:v>
                </c:pt>
                <c:pt idx="131">
                  <c:v>1.8400643031674269E-2</c:v>
                </c:pt>
                <c:pt idx="132">
                  <c:v>0.1018126933665236</c:v>
                </c:pt>
                <c:pt idx="133">
                  <c:v>0.17930894085590293</c:v>
                </c:pt>
                <c:pt idx="134">
                  <c:v>0.2501150686117492</c:v>
                </c:pt>
                <c:pt idx="135">
                  <c:v>0.31352360521092154</c:v>
                </c:pt>
                <c:pt idx="136">
                  <c:v>0.36890099351579636</c:v>
                </c:pt>
                <c:pt idx="137">
                  <c:v>0.41569392096776242</c:v>
                </c:pt>
                <c:pt idx="138">
                  <c:v>0.45343484810340534</c:v>
                </c:pt>
                <c:pt idx="139">
                  <c:v>0.48174668005427651</c:v>
                </c:pt>
                <c:pt idx="140">
                  <c:v>0.50034653435417087</c:v>
                </c:pt>
                <c:pt idx="141">
                  <c:v>0.50904856740721827</c:v>
                </c:pt>
                <c:pt idx="142">
                  <c:v>0.50776583137566234</c:v>
                </c:pt>
                <c:pt idx="143">
                  <c:v>0.49651114293391391</c:v>
                </c:pt>
                <c:pt idx="144">
                  <c:v>0.475396955208578</c:v>
                </c:pt>
                <c:pt idx="145">
                  <c:v>0.44463423418398357</c:v>
                </c:pt>
                <c:pt idx="146">
                  <c:v>0.40453035079980476</c:v>
                </c:pt>
                <c:pt idx="147">
                  <c:v>0.35548600980223483</c:v>
                </c:pt>
                <c:pt idx="148">
                  <c:v>0.29799124603461685</c:v>
                </c:pt>
                <c:pt idx="149">
                  <c:v>0.2326205281712766</c:v>
                </c:pt>
                <c:pt idx="150">
                  <c:v>0.1600270188164174</c:v>
                </c:pt>
                <c:pt idx="151">
                  <c:v>8.0936048319289189E-2</c:v>
                </c:pt>
                <c:pt idx="152">
                  <c:v>3.8621324868997609E-3</c:v>
                </c:pt>
                <c:pt idx="153">
                  <c:v>9.3520248210087364E-2</c:v>
                </c:pt>
                <c:pt idx="154">
                  <c:v>0.18714246459499717</c:v>
                </c:pt>
                <c:pt idx="155">
                  <c:v>0.28379333940290286</c:v>
                </c:pt>
                <c:pt idx="156">
                  <c:v>0.38250716904125537</c:v>
                </c:pt>
                <c:pt idx="157">
                  <c:v>0.48229763755476207</c:v>
                </c:pt>
                <c:pt idx="158">
                  <c:v>0.58216767156838101</c:v>
                </c:pt>
                <c:pt idx="159">
                  <c:v>0.6811194027148888</c:v>
                </c:pt>
                <c:pt idx="160">
                  <c:v>0.77816413800576467</c:v>
                </c:pt>
                <c:pt idx="161">
                  <c:v>0.87233223852470854</c:v>
                </c:pt>
                <c:pt idx="162">
                  <c:v>0.96268280773916559</c:v>
                </c:pt>
                <c:pt idx="163">
                  <c:v>1.0483130926274788</c:v>
                </c:pt>
                <c:pt idx="164">
                  <c:v>1.1283675036886469</c:v>
                </c:pt>
                <c:pt idx="165">
                  <c:v>1.2020461637098225</c:v>
                </c:pt>
                <c:pt idx="166">
                  <c:v>1.2686128998749979</c:v>
                </c:pt>
                <c:pt idx="167">
                  <c:v>1.3274025993604461</c:v>
                </c:pt>
                <c:pt idx="168">
                  <c:v>1.3778278549222041</c:v>
                </c:pt>
                <c:pt idx="169">
                  <c:v>1.4193848340750679</c:v>
                </c:pt>
                <c:pt idx="170">
                  <c:v>1.4516583132202563</c:v>
                </c:pt>
                <c:pt idx="171">
                  <c:v>1.4743258264223429</c:v>
                </c:pt>
                <c:pt idx="172">
                  <c:v>1.4871608873822955</c:v>
                </c:pt>
                <c:pt idx="173">
                  <c:v>1.4900352524137106</c:v>
                </c:pt>
                <c:pt idx="174">
                  <c:v>1.4829202018113326</c:v>
                </c:pt>
                <c:pt idx="175">
                  <c:v>1.465886826808857</c:v>
                </c:pt>
                <c:pt idx="176">
                  <c:v>1.4391053192588235</c:v>
                </c:pt>
                <c:pt idx="177">
                  <c:v>1.4028432711318839</c:v>
                </c:pt>
                <c:pt idx="178">
                  <c:v>1.3574630008262807</c:v>
                </c:pt>
                <c:pt idx="179">
                  <c:v>1.303417933002188</c:v>
                </c:pt>
                <c:pt idx="180">
                  <c:v>1.2412480681123754</c:v>
                </c:pt>
                <c:pt idx="181">
                  <c:v>1.1715745868961993</c:v>
                </c:pt>
                <c:pt idx="182">
                  <c:v>1.0950936437469836</c:v>
                </c:pt>
                <c:pt idx="183">
                  <c:v>1.012569410967431</c:v>
                </c:pt>
                <c:pt idx="184">
                  <c:v>0.92482644341259612</c:v>
                </c:pt>
                <c:pt idx="185">
                  <c:v>0.8327414398103119</c:v>
                </c:pt>
                <c:pt idx="186">
                  <c:v>0.73723448307732031</c:v>
                </c:pt>
                <c:pt idx="187">
                  <c:v>0.63925984715489825</c:v>
                </c:pt>
                <c:pt idx="188">
                  <c:v>0.53979646221906685</c:v>
                </c:pt>
                <c:pt idx="189">
                  <c:v>0.43983813353388823</c:v>
                </c:pt>
                <c:pt idx="190">
                  <c:v>0.34038361167774711</c:v>
                </c:pt>
                <c:pt idx="191">
                  <c:v>0.2424266133577396</c:v>
                </c:pt>
                <c:pt idx="192">
                  <c:v>0.14694589252080403</c:v>
                </c:pt>
                <c:pt idx="193">
                  <c:v>5.4895460967806231E-2</c:v>
                </c:pt>
                <c:pt idx="194">
                  <c:v>3.2804943816997001E-2</c:v>
                </c:pt>
                <c:pt idx="195">
                  <c:v>0.11527904837890163</c:v>
                </c:pt>
                <c:pt idx="196">
                  <c:v>0.19170279872743617</c:v>
                </c:pt>
                <c:pt idx="197">
                  <c:v>0.26131259401144885</c:v>
                </c:pt>
                <c:pt idx="198">
                  <c:v>0.32341291616640594</c:v>
                </c:pt>
                <c:pt idx="199">
                  <c:v>0.37738327930096788</c:v>
                </c:pt>
                <c:pt idx="200">
                  <c:v>0.42268442938692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4D43-4C18-A825-6C5C8CE382D0}"/>
            </c:ext>
          </c:extLst>
        </c:ser>
        <c:ser>
          <c:idx val="43"/>
          <c:order val="43"/>
          <c:spPr>
            <a:gradFill rotWithShape="1">
              <a:gsLst>
                <a:gs pos="0">
                  <a:schemeClr val="accent2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60:$GT$60</c:f>
              <c:numCache>
                <c:formatCode>General</c:formatCode>
                <c:ptCount val="201"/>
                <c:pt idx="0">
                  <c:v>0.40079917207997545</c:v>
                </c:pt>
                <c:pt idx="1">
                  <c:v>0.3009657554331473</c:v>
                </c:pt>
                <c:pt idx="2">
                  <c:v>0.20212984128491424</c:v>
                </c:pt>
                <c:pt idx="3">
                  <c:v>0.10527896541863591</c:v>
                </c:pt>
                <c:pt idx="4">
                  <c:v>1.138082977132493E-2</c:v>
                </c:pt>
                <c:pt idx="5">
                  <c:v>7.8626366524227553E-2</c:v>
                </c:pt>
                <c:pt idx="6">
                  <c:v>0.16384330131505992</c:v>
                </c:pt>
                <c:pt idx="7">
                  <c:v>0.24341851515771556</c:v>
                </c:pt>
                <c:pt idx="8">
                  <c:v>0.31655691881954734</c:v>
                </c:pt>
                <c:pt idx="9">
                  <c:v>0.38252773754750796</c:v>
                </c:pt>
                <c:pt idx="10">
                  <c:v>0.44067181272792105</c:v>
                </c:pt>
                <c:pt idx="11">
                  <c:v>0.49040818798145996</c:v>
                </c:pt>
                <c:pt idx="12">
                  <c:v>0.53123991388725078</c:v>
                </c:pt>
                <c:pt idx="13">
                  <c:v>0.56275901333721756</c:v>
                </c:pt>
                <c:pt idx="14">
                  <c:v>0.58465055790848464</c:v>
                </c:pt>
                <c:pt idx="15">
                  <c:v>0.59669581452407905</c:v>
                </c:pt>
                <c:pt idx="16">
                  <c:v>0.59877443096152971</c:v>
                </c:pt>
                <c:pt idx="17">
                  <c:v>0.59086563837249306</c:v>
                </c:pt>
                <c:pt idx="18">
                  <c:v>0.57304845879821964</c:v>
                </c:pt>
                <c:pt idx="19">
                  <c:v>0.54550091560743907</c:v>
                </c:pt>
                <c:pt idx="20">
                  <c:v>0.5084982547457062</c:v>
                </c:pt>
                <c:pt idx="21">
                  <c:v>0.46241019456889826</c:v>
                </c:pt>
                <c:pt idx="22">
                  <c:v>0.40769723173961464</c:v>
                </c:pt>
                <c:pt idx="23">
                  <c:v>0.3449060400967448</c:v>
                </c:pt>
                <c:pt idx="24">
                  <c:v>0.2746640084711755</c:v>
                </c:pt>
                <c:pt idx="25">
                  <c:v>0.1976729720239811</c:v>
                </c:pt>
                <c:pt idx="26">
                  <c:v>0.11470219974148871</c:v>
                </c:pt>
                <c:pt idx="27">
                  <c:v>2.6580708153854327E-2</c:v>
                </c:pt>
                <c:pt idx="28">
                  <c:v>6.5811021924070345E-2</c:v>
                </c:pt>
                <c:pt idx="29">
                  <c:v>0.16154984286599303</c:v>
                </c:pt>
                <c:pt idx="30">
                  <c:v>0.25967916402010827</c:v>
                </c:pt>
                <c:pt idx="31">
                  <c:v>0.35921850964668495</c:v>
                </c:pt>
                <c:pt idx="32">
                  <c:v>0.45917331550755552</c:v>
                </c:pt>
                <c:pt idx="33">
                  <c:v>0.55854486622322363</c:v>
                </c:pt>
                <c:pt idx="34">
                  <c:v>0.65634027410680673</c:v>
                </c:pt>
                <c:pt idx="35">
                  <c:v>0.75158239976959529</c:v>
                </c:pt>
                <c:pt idx="36">
                  <c:v>0.84331961537482791</c:v>
                </c:pt>
                <c:pt idx="37">
                  <c:v>0.9306353129884688</c:v>
                </c:pt>
                <c:pt idx="38">
                  <c:v>1.0126570630226943</c:v>
                </c:pt>
                <c:pt idx="39">
                  <c:v>1.0885653312639492</c:v>
                </c:pt>
                <c:pt idx="40">
                  <c:v>1.1576016673879037</c:v>
                </c:pt>
                <c:pt idx="41">
                  <c:v>1.2190762831443858</c:v>
                </c:pt>
                <c:pt idx="42">
                  <c:v>1.2723749444935637</c:v>
                </c:pt>
                <c:pt idx="43">
                  <c:v>1.3169651088294303</c:v>
                </c:pt>
                <c:pt idx="44">
                  <c:v>1.3524012459694914</c:v>
                </c:pt>
                <c:pt idx="45">
                  <c:v>1.3783292897450725</c:v>
                </c:pt>
                <c:pt idx="46">
                  <c:v>1.3944901757134398</c:v>
                </c:pt>
                <c:pt idx="47">
                  <c:v>1.4007224296440763</c:v>
                </c:pt>
                <c:pt idx="48">
                  <c:v>1.3969637809158162</c:v>
                </c:pt>
                <c:pt idx="49">
                  <c:v>1.383251784704308</c:v>
                </c:pt>
                <c:pt idx="50">
                  <c:v>1.3597234467431139</c:v>
                </c:pt>
                <c:pt idx="51">
                  <c:v>1.326613854407708</c:v>
                </c:pt>
                <c:pt idx="52">
                  <c:v>1.2842538278001285</c:v>
                </c:pt>
                <c:pt idx="53">
                  <c:v>1.2330666143038767</c:v>
                </c:pt>
                <c:pt idx="54">
                  <c:v>1.1735636596359627</c:v>
                </c:pt>
                <c:pt idx="55">
                  <c:v>1.1063394976503673</c:v>
                </c:pt>
                <c:pt idx="56">
                  <c:v>1.032065809952297</c:v>
                </c:pt>
                <c:pt idx="57">
                  <c:v>0.95148471467761309</c:v>
                </c:pt>
                <c:pt idx="58">
                  <c:v>0.86540135149373287</c:v>
                </c:pt>
                <c:pt idx="59">
                  <c:v>0.77467583691021147</c:v>
                </c:pt>
                <c:pt idx="60">
                  <c:v>0.68021467027890137</c:v>
                </c:pt>
                <c:pt idx="61">
                  <c:v>0.5829616763520713</c:v>
                </c:pt>
                <c:pt idx="62">
                  <c:v>0.48388857489747183</c:v>
                </c:pt>
                <c:pt idx="63">
                  <c:v>0.38398527159562573</c:v>
                </c:pt>
                <c:pt idx="64">
                  <c:v>0.28424996722948181</c:v>
                </c:pt>
                <c:pt idx="65">
                  <c:v>0.18567918399215994</c:v>
                </c:pt>
                <c:pt idx="66">
                  <c:v>8.9257808566597596E-2</c:v>
                </c:pt>
                <c:pt idx="67">
                  <c:v>4.0507485366228502E-3</c:v>
                </c:pt>
                <c:pt idx="68">
                  <c:v>9.3314179058632707E-2</c:v>
                </c:pt>
                <c:pt idx="69">
                  <c:v>0.17764059230822465</c:v>
                </c:pt>
                <c:pt idx="70">
                  <c:v>0.25618742663881361</c:v>
                </c:pt>
                <c:pt idx="71">
                  <c:v>0.32816986804590048</c:v>
                </c:pt>
                <c:pt idx="72">
                  <c:v>0.39286869176917766</c:v>
                </c:pt>
                <c:pt idx="73">
                  <c:v>0.44963744854858895</c:v>
                </c:pt>
                <c:pt idx="74">
                  <c:v>0.49790892373165146</c:v>
                </c:pt>
                <c:pt idx="75">
                  <c:v>0.53720080469476339</c:v>
                </c:pt>
                <c:pt idx="76">
                  <c:v>0.56712049995151093</c:v>
                </c:pt>
                <c:pt idx="77">
                  <c:v>0.58736906179702486</c:v>
                </c:pt>
                <c:pt idx="78">
                  <c:v>0.59774417329462959</c:v>
                </c:pt>
                <c:pt idx="79">
                  <c:v>0.59814216975979662</c:v>
                </c:pt>
                <c:pt idx="80">
                  <c:v>0.58855907454340639</c:v>
                </c:pt>
                <c:pt idx="81">
                  <c:v>0.5690906387651109</c:v>
                </c:pt>
                <c:pt idx="82">
                  <c:v>0.53993138459979773</c:v>
                </c:pt>
                <c:pt idx="83">
                  <c:v>0.50137266167631789</c:v>
                </c:pt>
                <c:pt idx="84">
                  <c:v>0.45379973600830498</c:v>
                </c:pt>
                <c:pt idx="85">
                  <c:v>0.39768794054351481</c:v>
                </c:pt>
                <c:pt idx="86">
                  <c:v>0.33359792579413788</c:v>
                </c:pt>
                <c:pt idx="87">
                  <c:v>0.26217005800220788</c:v>
                </c:pt>
                <c:pt idx="88">
                  <c:v>0.18411802081178624</c:v>
                </c:pt>
                <c:pt idx="89">
                  <c:v>0.10022168437790918</c:v>
                </c:pt>
                <c:pt idx="90">
                  <c:v>1.1319313161781142E-2</c:v>
                </c:pt>
                <c:pt idx="91">
                  <c:v>8.1700809730623325E-2</c:v>
                </c:pt>
                <c:pt idx="92">
                  <c:v>0.17790925797972781</c:v>
                </c:pt>
                <c:pt idx="93">
                  <c:v>0.27634474857291375</c:v>
                </c:pt>
                <c:pt idx="94">
                  <c:v>0.37602374662661769</c:v>
                </c:pt>
                <c:pt idx="95">
                  <c:v>0.47595029254178478</c:v>
                </c:pt>
                <c:pt idx="96">
                  <c:v>0.57512595330295513</c:v>
                </c:pt>
                <c:pt idx="97">
                  <c:v>0.67255979849091796</c:v>
                </c:pt>
                <c:pt idx="98">
                  <c:v>0.76727830133190378</c:v>
                </c:pt>
                <c:pt idx="99">
                  <c:v>0.85833506585529684</c:v>
                </c:pt>
                <c:pt idx="100">
                  <c:v>0.94482028296934528</c:v>
                </c:pt>
                <c:pt idx="101">
                  <c:v>1.0258698209728576</c:v>
                </c:pt>
                <c:pt idx="102">
                  <c:v>1.1006738596735177</c:v>
                </c:pt>
                <c:pt idx="103">
                  <c:v>1.1684849818435579</c:v>
                </c:pt>
                <c:pt idx="104">
                  <c:v>1.2286256411656291</c:v>
                </c:pt>
                <c:pt idx="105">
                  <c:v>1.2804949320516454</c:v>
                </c:pt>
                <c:pt idx="106">
                  <c:v>1.3235745936927821</c:v>
                </c:pt>
                <c:pt idx="107">
                  <c:v>1.3574341883501633</c:v>
                </c:pt>
                <c:pt idx="108">
                  <c:v>1.381735402146467</c:v>
                </c:pt>
                <c:pt idx="109">
                  <c:v>1.3962354253863529</c:v>
                </c:pt>
                <c:pt idx="110">
                  <c:v>1.4007893786306789</c:v>
                </c:pt>
                <c:pt idx="111">
                  <c:v>1.3953517602839647</c:v>
                </c:pt>
                <c:pt idx="112">
                  <c:v>1.3799769012312928</c:v>
                </c:pt>
                <c:pt idx="113">
                  <c:v>1.3548184219820645</c:v>
                </c:pt>
                <c:pt idx="114">
                  <c:v>1.3201276977446512</c:v>
                </c:pt>
                <c:pt idx="115">
                  <c:v>1.276251346768404</c:v>
                </c:pt>
                <c:pt idx="116">
                  <c:v>1.2236277670486844</c:v>
                </c:pt>
                <c:pt idx="117">
                  <c:v>1.1627827559990087</c:v>
                </c:pt>
                <c:pt idx="118">
                  <c:v>1.0943242568570979</c:v>
                </c:pt>
                <c:pt idx="119">
                  <c:v>1.0189362843170087</c:v>
                </c:pt>
                <c:pt idx="120">
                  <c:v>0.93737209008041034</c:v>
                </c:pt>
                <c:pt idx="121">
                  <c:v>0.85044663661457687</c:v>
                </c:pt>
                <c:pt idx="122">
                  <c:v>0.75902845431680421</c:v>
                </c:pt>
                <c:pt idx="123">
                  <c:v>0.66403096344577639</c:v>
                </c:pt>
                <c:pt idx="124">
                  <c:v>0.56640334752828481</c:v>
                </c:pt>
                <c:pt idx="125">
                  <c:v>0.46712106943117615</c:v>
                </c:pt>
                <c:pt idx="126">
                  <c:v>0.36717612485883877</c:v>
                </c:pt>
                <c:pt idx="127">
                  <c:v>0.26756713066003324</c:v>
                </c:pt>
                <c:pt idx="128">
                  <c:v>0.16928934697843651</c:v>
                </c:pt>
                <c:pt idx="129">
                  <c:v>7.3324732942282422E-2</c:v>
                </c:pt>
                <c:pt idx="130">
                  <c:v>1.9367864746665464E-2</c:v>
                </c:pt>
                <c:pt idx="131">
                  <c:v>0.10786229229239824</c:v>
                </c:pt>
                <c:pt idx="132">
                  <c:v>0.19127434262724757</c:v>
                </c:pt>
                <c:pt idx="133">
                  <c:v>0.26877059011662691</c:v>
                </c:pt>
                <c:pt idx="134">
                  <c:v>0.33957671787247318</c:v>
                </c:pt>
                <c:pt idx="135">
                  <c:v>0.40298525447164552</c:v>
                </c:pt>
                <c:pt idx="136">
                  <c:v>0.45836264277652033</c:v>
                </c:pt>
                <c:pt idx="137">
                  <c:v>0.50515557022848645</c:v>
                </c:pt>
                <c:pt idx="138">
                  <c:v>0.54289649736412926</c:v>
                </c:pt>
                <c:pt idx="139">
                  <c:v>0.57120832931500054</c:v>
                </c:pt>
                <c:pt idx="140">
                  <c:v>0.58980818361489495</c:v>
                </c:pt>
                <c:pt idx="141">
                  <c:v>0.59851021666794213</c:v>
                </c:pt>
                <c:pt idx="142">
                  <c:v>0.5972274806363862</c:v>
                </c:pt>
                <c:pt idx="143">
                  <c:v>0.58597279219463783</c:v>
                </c:pt>
                <c:pt idx="144">
                  <c:v>0.56485860446930203</c:v>
                </c:pt>
                <c:pt idx="145">
                  <c:v>0.5340958834447076</c:v>
                </c:pt>
                <c:pt idx="146">
                  <c:v>0.49399200006052874</c:v>
                </c:pt>
                <c:pt idx="147">
                  <c:v>0.4449476590629588</c:v>
                </c:pt>
                <c:pt idx="148">
                  <c:v>0.38745289529534083</c:v>
                </c:pt>
                <c:pt idx="149">
                  <c:v>0.32208217743200057</c:v>
                </c:pt>
                <c:pt idx="150">
                  <c:v>0.24948866807714137</c:v>
                </c:pt>
                <c:pt idx="151">
                  <c:v>0.17039769758001316</c:v>
                </c:pt>
                <c:pt idx="152">
                  <c:v>8.5599516773824214E-2</c:v>
                </c:pt>
                <c:pt idx="153">
                  <c:v>4.0585989493633901E-3</c:v>
                </c:pt>
                <c:pt idx="154">
                  <c:v>9.7680815334273197E-2</c:v>
                </c:pt>
                <c:pt idx="155">
                  <c:v>0.19433169014217885</c:v>
                </c:pt>
                <c:pt idx="156">
                  <c:v>0.29304551978053139</c:v>
                </c:pt>
                <c:pt idx="157">
                  <c:v>0.3928359882940381</c:v>
                </c:pt>
                <c:pt idx="158">
                  <c:v>0.49270602230765709</c:v>
                </c:pt>
                <c:pt idx="159">
                  <c:v>0.59165775345416483</c:v>
                </c:pt>
                <c:pt idx="160">
                  <c:v>0.68870248874504081</c:v>
                </c:pt>
                <c:pt idx="161">
                  <c:v>0.78287058926398456</c:v>
                </c:pt>
                <c:pt idx="162">
                  <c:v>0.87322115847844162</c:v>
                </c:pt>
                <c:pt idx="163">
                  <c:v>0.95885144336675476</c:v>
                </c:pt>
                <c:pt idx="164">
                  <c:v>1.0389058544279228</c:v>
                </c:pt>
                <c:pt idx="165">
                  <c:v>1.1125845144490984</c:v>
                </c:pt>
                <c:pt idx="166">
                  <c:v>1.1791512506142738</c:v>
                </c:pt>
                <c:pt idx="167">
                  <c:v>1.2379409500997223</c:v>
                </c:pt>
                <c:pt idx="168">
                  <c:v>1.28836620566148</c:v>
                </c:pt>
                <c:pt idx="169">
                  <c:v>1.3299231848143438</c:v>
                </c:pt>
                <c:pt idx="170">
                  <c:v>1.3621966639595322</c:v>
                </c:pt>
                <c:pt idx="171">
                  <c:v>1.3848641771616188</c:v>
                </c:pt>
                <c:pt idx="172">
                  <c:v>1.3976992381215716</c:v>
                </c:pt>
                <c:pt idx="173">
                  <c:v>1.4005736031529865</c:v>
                </c:pt>
                <c:pt idx="174">
                  <c:v>1.3934585525506087</c:v>
                </c:pt>
                <c:pt idx="175">
                  <c:v>1.3764251775481331</c:v>
                </c:pt>
                <c:pt idx="176">
                  <c:v>1.3496436699980994</c:v>
                </c:pt>
                <c:pt idx="177">
                  <c:v>1.31338162187116</c:v>
                </c:pt>
                <c:pt idx="178">
                  <c:v>1.2680013515655568</c:v>
                </c:pt>
                <c:pt idx="179">
                  <c:v>1.2139562837414639</c:v>
                </c:pt>
                <c:pt idx="180">
                  <c:v>1.1517864188516516</c:v>
                </c:pt>
                <c:pt idx="181">
                  <c:v>1.0821129376354754</c:v>
                </c:pt>
                <c:pt idx="182">
                  <c:v>1.0056319944862595</c:v>
                </c:pt>
                <c:pt idx="183">
                  <c:v>0.92310776170670694</c:v>
                </c:pt>
                <c:pt idx="184">
                  <c:v>0.83536479415187226</c:v>
                </c:pt>
                <c:pt idx="185">
                  <c:v>0.74327979054958804</c:v>
                </c:pt>
                <c:pt idx="186">
                  <c:v>0.64777283381659634</c:v>
                </c:pt>
                <c:pt idx="187">
                  <c:v>0.54979819789417428</c:v>
                </c:pt>
                <c:pt idx="188">
                  <c:v>0.45033481295834288</c:v>
                </c:pt>
                <c:pt idx="189">
                  <c:v>0.35037648427316426</c:v>
                </c:pt>
                <c:pt idx="190">
                  <c:v>0.25092196241702314</c:v>
                </c:pt>
                <c:pt idx="191">
                  <c:v>0.15296496409701563</c:v>
                </c:pt>
                <c:pt idx="192">
                  <c:v>5.7484243260080059E-2</c:v>
                </c:pt>
                <c:pt idx="193">
                  <c:v>3.4566188292917743E-2</c:v>
                </c:pt>
                <c:pt idx="194">
                  <c:v>0.12226659307772098</c:v>
                </c:pt>
                <c:pt idx="195">
                  <c:v>0.2047406976396256</c:v>
                </c:pt>
                <c:pt idx="196">
                  <c:v>0.28116444798816015</c:v>
                </c:pt>
                <c:pt idx="197">
                  <c:v>0.35077424327217283</c:v>
                </c:pt>
                <c:pt idx="198">
                  <c:v>0.41287456542712991</c:v>
                </c:pt>
                <c:pt idx="199">
                  <c:v>0.46684492856169185</c:v>
                </c:pt>
                <c:pt idx="200">
                  <c:v>0.512146078647652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4D43-4C18-A825-6C5C8CE382D0}"/>
            </c:ext>
          </c:extLst>
        </c:ser>
        <c:ser>
          <c:idx val="44"/>
          <c:order val="44"/>
          <c:spPr>
            <a:gradFill rotWithShape="1">
              <a:gsLst>
                <a:gs pos="0">
                  <a:schemeClr val="accent3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61:$GT$61</c:f>
              <c:numCache>
                <c:formatCode>General</c:formatCode>
                <c:ptCount val="201"/>
                <c:pt idx="0">
                  <c:v>0.30733286997841935</c:v>
                </c:pt>
                <c:pt idx="1">
                  <c:v>0.2074994533315912</c:v>
                </c:pt>
                <c:pt idx="2">
                  <c:v>0.10866353918335814</c:v>
                </c:pt>
                <c:pt idx="3">
                  <c:v>1.1812663317079808E-2</c:v>
                </c:pt>
                <c:pt idx="4">
                  <c:v>8.2085472330231168E-2</c:v>
                </c:pt>
                <c:pt idx="5">
                  <c:v>0.17209266862578365</c:v>
                </c:pt>
                <c:pt idx="6">
                  <c:v>0.25730960341661602</c:v>
                </c:pt>
                <c:pt idx="7">
                  <c:v>0.33688481725927166</c:v>
                </c:pt>
                <c:pt idx="8">
                  <c:v>0.41002322092110344</c:v>
                </c:pt>
                <c:pt idx="9">
                  <c:v>0.47599403964906406</c:v>
                </c:pt>
                <c:pt idx="10">
                  <c:v>0.53413811482947715</c:v>
                </c:pt>
                <c:pt idx="11">
                  <c:v>0.58387449008301606</c:v>
                </c:pt>
                <c:pt idx="12">
                  <c:v>0.62470621598880693</c:v>
                </c:pt>
                <c:pt idx="13">
                  <c:v>0.6562253154387736</c:v>
                </c:pt>
                <c:pt idx="14">
                  <c:v>0.67811686001004079</c:v>
                </c:pt>
                <c:pt idx="15">
                  <c:v>0.69016211662563509</c:v>
                </c:pt>
                <c:pt idx="16">
                  <c:v>0.69224073306308576</c:v>
                </c:pt>
                <c:pt idx="17">
                  <c:v>0.68433194047404922</c:v>
                </c:pt>
                <c:pt idx="18">
                  <c:v>0.66651476089977579</c:v>
                </c:pt>
                <c:pt idx="19">
                  <c:v>0.63896721770899512</c:v>
                </c:pt>
                <c:pt idx="20">
                  <c:v>0.60196455684726236</c:v>
                </c:pt>
                <c:pt idx="21">
                  <c:v>0.55587649667045436</c:v>
                </c:pt>
                <c:pt idx="22">
                  <c:v>0.50116353384117074</c:v>
                </c:pt>
                <c:pt idx="23">
                  <c:v>0.4383723421983009</c:v>
                </c:pt>
                <c:pt idx="24">
                  <c:v>0.3681303105727316</c:v>
                </c:pt>
                <c:pt idx="25">
                  <c:v>0.2911392741255372</c:v>
                </c:pt>
                <c:pt idx="26">
                  <c:v>0.20816850184304481</c:v>
                </c:pt>
                <c:pt idx="27">
                  <c:v>0.12004701025541042</c:v>
                </c:pt>
                <c:pt idx="28">
                  <c:v>2.7655280177485753E-2</c:v>
                </c:pt>
                <c:pt idx="29">
                  <c:v>6.8083540764436928E-2</c:v>
                </c:pt>
                <c:pt idx="30">
                  <c:v>0.16621286191855214</c:v>
                </c:pt>
                <c:pt idx="31">
                  <c:v>0.26575220754512885</c:v>
                </c:pt>
                <c:pt idx="32">
                  <c:v>0.36570701340599943</c:v>
                </c:pt>
                <c:pt idx="33">
                  <c:v>0.46507856412166759</c:v>
                </c:pt>
                <c:pt idx="34">
                  <c:v>0.56287397200525058</c:v>
                </c:pt>
                <c:pt idx="35">
                  <c:v>0.65811609766803914</c:v>
                </c:pt>
                <c:pt idx="36">
                  <c:v>0.74985331327327187</c:v>
                </c:pt>
                <c:pt idx="37">
                  <c:v>0.83716901088691276</c:v>
                </c:pt>
                <c:pt idx="38">
                  <c:v>0.91919076092113827</c:v>
                </c:pt>
                <c:pt idx="39">
                  <c:v>0.99509902916239312</c:v>
                </c:pt>
                <c:pt idx="40">
                  <c:v>1.0641353652863477</c:v>
                </c:pt>
                <c:pt idx="41">
                  <c:v>1.1256099810428295</c:v>
                </c:pt>
                <c:pt idx="42">
                  <c:v>1.1789086423920074</c:v>
                </c:pt>
                <c:pt idx="43">
                  <c:v>1.2234988067278743</c:v>
                </c:pt>
                <c:pt idx="44">
                  <c:v>1.2589349438679354</c:v>
                </c:pt>
                <c:pt idx="45">
                  <c:v>1.2848629876435163</c:v>
                </c:pt>
                <c:pt idx="46">
                  <c:v>1.3010238736118838</c:v>
                </c:pt>
                <c:pt idx="47">
                  <c:v>1.3072561275425203</c:v>
                </c:pt>
                <c:pt idx="48">
                  <c:v>1.3034974788142599</c:v>
                </c:pt>
                <c:pt idx="49">
                  <c:v>1.2897854826027517</c:v>
                </c:pt>
                <c:pt idx="50">
                  <c:v>1.2662571446415578</c:v>
                </c:pt>
                <c:pt idx="51">
                  <c:v>1.2331475523061517</c:v>
                </c:pt>
                <c:pt idx="52">
                  <c:v>1.1907875256985725</c:v>
                </c:pt>
                <c:pt idx="53">
                  <c:v>1.1396003122023206</c:v>
                </c:pt>
                <c:pt idx="54">
                  <c:v>1.0800973575344064</c:v>
                </c:pt>
                <c:pt idx="55">
                  <c:v>1.0128731955488113</c:v>
                </c:pt>
                <c:pt idx="56">
                  <c:v>0.93859950785074098</c:v>
                </c:pt>
                <c:pt idx="57">
                  <c:v>0.85801841257605693</c:v>
                </c:pt>
                <c:pt idx="58">
                  <c:v>0.77193504939217672</c:v>
                </c:pt>
                <c:pt idx="59">
                  <c:v>0.68120953480865531</c:v>
                </c:pt>
                <c:pt idx="60">
                  <c:v>0.58674836817734521</c:v>
                </c:pt>
                <c:pt idx="61">
                  <c:v>0.48949537425051526</c:v>
                </c:pt>
                <c:pt idx="62">
                  <c:v>0.39042227279591574</c:v>
                </c:pt>
                <c:pt idx="63">
                  <c:v>0.29051896949406963</c:v>
                </c:pt>
                <c:pt idx="64">
                  <c:v>0.19078366512792572</c:v>
                </c:pt>
                <c:pt idx="65">
                  <c:v>9.2212881890603837E-2</c:v>
                </c:pt>
                <c:pt idx="66">
                  <c:v>4.2084935349585018E-3</c:v>
                </c:pt>
                <c:pt idx="67">
                  <c:v>9.7517050638178948E-2</c:v>
                </c:pt>
                <c:pt idx="68">
                  <c:v>0.1867804811601888</c:v>
                </c:pt>
                <c:pt idx="69">
                  <c:v>0.27110689440978075</c:v>
                </c:pt>
                <c:pt idx="70">
                  <c:v>0.34965372874036971</c:v>
                </c:pt>
                <c:pt idx="71">
                  <c:v>0.42163617014745658</c:v>
                </c:pt>
                <c:pt idx="72">
                  <c:v>0.48633499387073376</c:v>
                </c:pt>
                <c:pt idx="73">
                  <c:v>0.54310375065014505</c:v>
                </c:pt>
                <c:pt idx="74">
                  <c:v>0.59137522583320756</c:v>
                </c:pt>
                <c:pt idx="75">
                  <c:v>0.63066710679631954</c:v>
                </c:pt>
                <c:pt idx="76">
                  <c:v>0.66058680205306697</c:v>
                </c:pt>
                <c:pt idx="77">
                  <c:v>0.68083536389858101</c:v>
                </c:pt>
                <c:pt idx="78">
                  <c:v>0.69121047539618563</c:v>
                </c:pt>
                <c:pt idx="79">
                  <c:v>0.69160847186135266</c:v>
                </c:pt>
                <c:pt idx="80">
                  <c:v>0.68202537664496243</c:v>
                </c:pt>
                <c:pt idx="81">
                  <c:v>0.66255694086666694</c:v>
                </c:pt>
                <c:pt idx="82">
                  <c:v>0.63339768670135377</c:v>
                </c:pt>
                <c:pt idx="83">
                  <c:v>0.59483896377787393</c:v>
                </c:pt>
                <c:pt idx="84">
                  <c:v>0.54726603810986107</c:v>
                </c:pt>
                <c:pt idx="85">
                  <c:v>0.4911542426450709</c:v>
                </c:pt>
                <c:pt idx="86">
                  <c:v>0.42706422789569398</c:v>
                </c:pt>
                <c:pt idx="87">
                  <c:v>0.35563636010376398</c:v>
                </c:pt>
                <c:pt idx="88">
                  <c:v>0.27758432291334234</c:v>
                </c:pt>
                <c:pt idx="89">
                  <c:v>0.19368798647946528</c:v>
                </c:pt>
                <c:pt idx="90">
                  <c:v>0.10478561526333724</c:v>
                </c:pt>
                <c:pt idx="91">
                  <c:v>1.1765492370932773E-2</c:v>
                </c:pt>
                <c:pt idx="92">
                  <c:v>8.4442955878171716E-2</c:v>
                </c:pt>
                <c:pt idx="93">
                  <c:v>0.18287844647135765</c:v>
                </c:pt>
                <c:pt idx="94">
                  <c:v>0.2825574445250616</c:v>
                </c:pt>
                <c:pt idx="95">
                  <c:v>0.38248399044022863</c:v>
                </c:pt>
                <c:pt idx="96">
                  <c:v>0.48165965120139898</c:v>
                </c:pt>
                <c:pt idx="97">
                  <c:v>0.57909349638936181</c:v>
                </c:pt>
                <c:pt idx="98">
                  <c:v>0.67381199923034774</c:v>
                </c:pt>
                <c:pt idx="99">
                  <c:v>0.76486876375374069</c:v>
                </c:pt>
                <c:pt idx="100">
                  <c:v>0.85135398086778913</c:v>
                </c:pt>
                <c:pt idx="101">
                  <c:v>0.93240351887130146</c:v>
                </c:pt>
                <c:pt idx="102">
                  <c:v>1.0072075575719617</c:v>
                </c:pt>
                <c:pt idx="103">
                  <c:v>1.0750186797420018</c:v>
                </c:pt>
                <c:pt idx="104">
                  <c:v>1.1351593390640731</c:v>
                </c:pt>
                <c:pt idx="105">
                  <c:v>1.1870286299500894</c:v>
                </c:pt>
                <c:pt idx="106">
                  <c:v>1.2301082915912258</c:v>
                </c:pt>
                <c:pt idx="107">
                  <c:v>1.2639678862486072</c:v>
                </c:pt>
                <c:pt idx="108">
                  <c:v>1.2882691000449109</c:v>
                </c:pt>
                <c:pt idx="109">
                  <c:v>1.3027691232847967</c:v>
                </c:pt>
                <c:pt idx="110">
                  <c:v>1.3073230765291228</c:v>
                </c:pt>
                <c:pt idx="111">
                  <c:v>1.3018854581824084</c:v>
                </c:pt>
                <c:pt idx="112">
                  <c:v>1.2865105991297368</c:v>
                </c:pt>
                <c:pt idx="113">
                  <c:v>1.2613521198805082</c:v>
                </c:pt>
                <c:pt idx="114">
                  <c:v>1.2266613956430952</c:v>
                </c:pt>
                <c:pt idx="115">
                  <c:v>1.182785044666848</c:v>
                </c:pt>
                <c:pt idx="116">
                  <c:v>1.1301614649471281</c:v>
                </c:pt>
                <c:pt idx="117">
                  <c:v>1.0693164538974527</c:v>
                </c:pt>
                <c:pt idx="118">
                  <c:v>1.0008579547555416</c:v>
                </c:pt>
                <c:pt idx="119">
                  <c:v>0.92546998221545262</c:v>
                </c:pt>
                <c:pt idx="120">
                  <c:v>0.84390578797885429</c:v>
                </c:pt>
                <c:pt idx="121">
                  <c:v>0.75698033451302082</c:v>
                </c:pt>
                <c:pt idx="122">
                  <c:v>0.66556215221524806</c:v>
                </c:pt>
                <c:pt idx="123">
                  <c:v>0.57056466134422035</c:v>
                </c:pt>
                <c:pt idx="124">
                  <c:v>0.47293704542672876</c:v>
                </c:pt>
                <c:pt idx="125">
                  <c:v>0.37365476732962005</c:v>
                </c:pt>
                <c:pt idx="126">
                  <c:v>0.27370982275728267</c:v>
                </c:pt>
                <c:pt idx="127">
                  <c:v>0.17410082855847714</c:v>
                </c:pt>
                <c:pt idx="128">
                  <c:v>7.5823044876880408E-2</c:v>
                </c:pt>
                <c:pt idx="129">
                  <c:v>2.0141569159273676E-2</c:v>
                </c:pt>
                <c:pt idx="130">
                  <c:v>0.11283416684822156</c:v>
                </c:pt>
                <c:pt idx="131">
                  <c:v>0.20132859439395434</c:v>
                </c:pt>
                <c:pt idx="132">
                  <c:v>0.28474064472880367</c:v>
                </c:pt>
                <c:pt idx="133">
                  <c:v>0.362236892218183</c:v>
                </c:pt>
                <c:pt idx="134">
                  <c:v>0.43304301997402928</c:v>
                </c:pt>
                <c:pt idx="135">
                  <c:v>0.49645155657320161</c:v>
                </c:pt>
                <c:pt idx="136">
                  <c:v>0.55182894487807643</c:v>
                </c:pt>
                <c:pt idx="137">
                  <c:v>0.59862187233004249</c:v>
                </c:pt>
                <c:pt idx="138">
                  <c:v>0.63636279946568541</c:v>
                </c:pt>
                <c:pt idx="139">
                  <c:v>0.66467463141655658</c:v>
                </c:pt>
                <c:pt idx="140">
                  <c:v>0.683274485716451</c:v>
                </c:pt>
                <c:pt idx="141">
                  <c:v>0.69197651876949828</c:v>
                </c:pt>
                <c:pt idx="142">
                  <c:v>0.69069378273794235</c:v>
                </c:pt>
                <c:pt idx="143">
                  <c:v>0.67943909429619398</c:v>
                </c:pt>
                <c:pt idx="144">
                  <c:v>0.65832490657085807</c:v>
                </c:pt>
                <c:pt idx="145">
                  <c:v>0.62756218554626364</c:v>
                </c:pt>
                <c:pt idx="146">
                  <c:v>0.58745830216208483</c:v>
                </c:pt>
                <c:pt idx="147">
                  <c:v>0.5384139611645149</c:v>
                </c:pt>
                <c:pt idx="148">
                  <c:v>0.48091919739689692</c:v>
                </c:pt>
                <c:pt idx="149">
                  <c:v>0.41554847953355667</c:v>
                </c:pt>
                <c:pt idx="150">
                  <c:v>0.34295497017869747</c:v>
                </c:pt>
                <c:pt idx="151">
                  <c:v>0.26386399968156926</c:v>
                </c:pt>
                <c:pt idx="152">
                  <c:v>0.17906581887538031</c:v>
                </c:pt>
                <c:pt idx="153">
                  <c:v>8.9407703152192708E-2</c:v>
                </c:pt>
                <c:pt idx="154">
                  <c:v>4.2145132327170987E-3</c:v>
                </c:pt>
                <c:pt idx="155">
                  <c:v>0.10086538804062276</c:v>
                </c:pt>
                <c:pt idx="156">
                  <c:v>0.1995792176789753</c:v>
                </c:pt>
                <c:pt idx="157">
                  <c:v>0.299369686192482</c:v>
                </c:pt>
                <c:pt idx="158">
                  <c:v>0.39923972020610099</c:v>
                </c:pt>
                <c:pt idx="159">
                  <c:v>0.49819145135260873</c:v>
                </c:pt>
                <c:pt idx="160">
                  <c:v>0.59523618664348465</c:v>
                </c:pt>
                <c:pt idx="161">
                  <c:v>0.68940428716242841</c:v>
                </c:pt>
                <c:pt idx="162">
                  <c:v>0.77975485637688546</c:v>
                </c:pt>
                <c:pt idx="163">
                  <c:v>0.86538514126519872</c:v>
                </c:pt>
                <c:pt idx="164">
                  <c:v>0.94543955232636678</c:v>
                </c:pt>
                <c:pt idx="165">
                  <c:v>1.0191182123475424</c:v>
                </c:pt>
                <c:pt idx="166">
                  <c:v>1.0856849485127178</c:v>
                </c:pt>
                <c:pt idx="167">
                  <c:v>1.144474647998166</c:v>
                </c:pt>
                <c:pt idx="168">
                  <c:v>1.1948999035599239</c:v>
                </c:pt>
                <c:pt idx="169">
                  <c:v>1.2364568827127878</c:v>
                </c:pt>
                <c:pt idx="170">
                  <c:v>1.2687303618579762</c:v>
                </c:pt>
                <c:pt idx="171">
                  <c:v>1.2913978750600628</c:v>
                </c:pt>
                <c:pt idx="172">
                  <c:v>1.3042329360200156</c:v>
                </c:pt>
                <c:pt idx="173">
                  <c:v>1.3071073010514305</c:v>
                </c:pt>
                <c:pt idx="174">
                  <c:v>1.2999922504490526</c:v>
                </c:pt>
                <c:pt idx="175">
                  <c:v>1.2829588754465768</c:v>
                </c:pt>
                <c:pt idx="176">
                  <c:v>1.2561773678965433</c:v>
                </c:pt>
                <c:pt idx="177">
                  <c:v>1.219915319769604</c:v>
                </c:pt>
                <c:pt idx="178">
                  <c:v>1.1745350494640006</c:v>
                </c:pt>
                <c:pt idx="179">
                  <c:v>1.1204899816399079</c:v>
                </c:pt>
                <c:pt idx="180">
                  <c:v>1.0583201167500955</c:v>
                </c:pt>
                <c:pt idx="181">
                  <c:v>0.98864663553391929</c:v>
                </c:pt>
                <c:pt idx="182">
                  <c:v>0.91216569238470346</c:v>
                </c:pt>
                <c:pt idx="183">
                  <c:v>0.8296414596051509</c:v>
                </c:pt>
                <c:pt idx="184">
                  <c:v>0.74189849205031611</c:v>
                </c:pt>
                <c:pt idx="185">
                  <c:v>0.64981348844803188</c:v>
                </c:pt>
                <c:pt idx="186">
                  <c:v>0.55430653171504018</c:v>
                </c:pt>
                <c:pt idx="187">
                  <c:v>0.45633189579261813</c:v>
                </c:pt>
                <c:pt idx="188">
                  <c:v>0.35686851085678678</c:v>
                </c:pt>
                <c:pt idx="189">
                  <c:v>0.2569101821716081</c:v>
                </c:pt>
                <c:pt idx="190">
                  <c:v>0.15745566031546701</c:v>
                </c:pt>
                <c:pt idx="191">
                  <c:v>5.9498661995459529E-2</c:v>
                </c:pt>
                <c:pt idx="192">
                  <c:v>3.5982058841476039E-2</c:v>
                </c:pt>
                <c:pt idx="193">
                  <c:v>0.12803249039447384</c:v>
                </c:pt>
                <c:pt idx="194">
                  <c:v>0.21573289517927707</c:v>
                </c:pt>
                <c:pt idx="195">
                  <c:v>0.2982069997411817</c:v>
                </c:pt>
                <c:pt idx="196">
                  <c:v>0.37463075008971625</c:v>
                </c:pt>
                <c:pt idx="197">
                  <c:v>0.44424054537372892</c:v>
                </c:pt>
                <c:pt idx="198">
                  <c:v>0.50634086752868601</c:v>
                </c:pt>
                <c:pt idx="199">
                  <c:v>0.56031123066324795</c:v>
                </c:pt>
                <c:pt idx="200">
                  <c:v>0.605612380749208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4D43-4C18-A825-6C5C8CE382D0}"/>
            </c:ext>
          </c:extLst>
        </c:ser>
        <c:ser>
          <c:idx val="45"/>
          <c:order val="45"/>
          <c:spPr>
            <a:gradFill rotWithShape="1">
              <a:gsLst>
                <a:gs pos="0">
                  <a:schemeClr val="accent4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62:$GT$62</c:f>
              <c:numCache>
                <c:formatCode>General</c:formatCode>
                <c:ptCount val="201"/>
                <c:pt idx="0">
                  <c:v>0.2107957994307797</c:v>
                </c:pt>
                <c:pt idx="1">
                  <c:v>0.11096238278395154</c:v>
                </c:pt>
                <c:pt idx="2">
                  <c:v>1.2126468635718479E-2</c:v>
                </c:pt>
                <c:pt idx="3">
                  <c:v>8.4724407230559851E-2</c:v>
                </c:pt>
                <c:pt idx="4">
                  <c:v>0.17862254287787083</c:v>
                </c:pt>
                <c:pt idx="5">
                  <c:v>0.26862973917342331</c:v>
                </c:pt>
                <c:pt idx="6">
                  <c:v>0.35384667396425568</c:v>
                </c:pt>
                <c:pt idx="7">
                  <c:v>0.43342188780691132</c:v>
                </c:pt>
                <c:pt idx="8">
                  <c:v>0.50656029146874304</c:v>
                </c:pt>
                <c:pt idx="9">
                  <c:v>0.57253111019670366</c:v>
                </c:pt>
                <c:pt idx="10">
                  <c:v>0.63067518537711686</c:v>
                </c:pt>
                <c:pt idx="11">
                  <c:v>0.68041156063065578</c:v>
                </c:pt>
                <c:pt idx="12">
                  <c:v>0.72124328653644665</c:v>
                </c:pt>
                <c:pt idx="13">
                  <c:v>0.75276238598641321</c:v>
                </c:pt>
                <c:pt idx="14">
                  <c:v>0.7746539305576805</c:v>
                </c:pt>
                <c:pt idx="15">
                  <c:v>0.78669918717327469</c:v>
                </c:pt>
                <c:pt idx="16">
                  <c:v>0.78877780361072536</c:v>
                </c:pt>
                <c:pt idx="17">
                  <c:v>0.78086901102168893</c:v>
                </c:pt>
                <c:pt idx="18">
                  <c:v>0.76305183144741551</c:v>
                </c:pt>
                <c:pt idx="19">
                  <c:v>0.73550428825663472</c:v>
                </c:pt>
                <c:pt idx="20">
                  <c:v>0.69850162739490207</c:v>
                </c:pt>
                <c:pt idx="21">
                  <c:v>0.65241356721809396</c:v>
                </c:pt>
                <c:pt idx="22">
                  <c:v>0.59770060438881045</c:v>
                </c:pt>
                <c:pt idx="23">
                  <c:v>0.53490941274594062</c:v>
                </c:pt>
                <c:pt idx="24">
                  <c:v>0.46466738112037126</c:v>
                </c:pt>
                <c:pt idx="25">
                  <c:v>0.38767634467317685</c:v>
                </c:pt>
                <c:pt idx="26">
                  <c:v>0.30470557239068446</c:v>
                </c:pt>
                <c:pt idx="27">
                  <c:v>0.21658408080305008</c:v>
                </c:pt>
                <c:pt idx="28">
                  <c:v>0.12419235072512541</c:v>
                </c:pt>
                <c:pt idx="29">
                  <c:v>2.845352978320273E-2</c:v>
                </c:pt>
                <c:pt idx="30">
                  <c:v>6.9675791370912482E-2</c:v>
                </c:pt>
                <c:pt idx="31">
                  <c:v>0.16921513699748919</c:v>
                </c:pt>
                <c:pt idx="32">
                  <c:v>0.26916994285835977</c:v>
                </c:pt>
                <c:pt idx="33">
                  <c:v>0.36854149357402788</c:v>
                </c:pt>
                <c:pt idx="34">
                  <c:v>0.46633690145761092</c:v>
                </c:pt>
                <c:pt idx="35">
                  <c:v>0.56157902712039953</c:v>
                </c:pt>
                <c:pt idx="36">
                  <c:v>0.65331624272563216</c:v>
                </c:pt>
                <c:pt idx="37">
                  <c:v>0.74063194033927315</c:v>
                </c:pt>
                <c:pt idx="38">
                  <c:v>0.82265369037349867</c:v>
                </c:pt>
                <c:pt idx="39">
                  <c:v>0.89856195861475352</c:v>
                </c:pt>
                <c:pt idx="40">
                  <c:v>0.96759829473870784</c:v>
                </c:pt>
                <c:pt idx="41">
                  <c:v>1.0290729104951899</c:v>
                </c:pt>
                <c:pt idx="42">
                  <c:v>1.0823715718443678</c:v>
                </c:pt>
                <c:pt idx="43">
                  <c:v>1.1269617361802347</c:v>
                </c:pt>
                <c:pt idx="44">
                  <c:v>1.1623978733202958</c:v>
                </c:pt>
                <c:pt idx="45">
                  <c:v>1.1883259170958766</c:v>
                </c:pt>
                <c:pt idx="46">
                  <c:v>1.2044868030642442</c:v>
                </c:pt>
                <c:pt idx="47">
                  <c:v>1.2107190569948805</c:v>
                </c:pt>
                <c:pt idx="48">
                  <c:v>1.2069604082666203</c:v>
                </c:pt>
                <c:pt idx="49">
                  <c:v>1.1932484120551121</c:v>
                </c:pt>
                <c:pt idx="50">
                  <c:v>1.1697200740939182</c:v>
                </c:pt>
                <c:pt idx="51">
                  <c:v>1.1366104817585121</c:v>
                </c:pt>
                <c:pt idx="52">
                  <c:v>1.0942504551509329</c:v>
                </c:pt>
                <c:pt idx="53">
                  <c:v>1.043063241654681</c:v>
                </c:pt>
                <c:pt idx="54">
                  <c:v>0.98356028698676679</c:v>
                </c:pt>
                <c:pt idx="55">
                  <c:v>0.91633612500117168</c:v>
                </c:pt>
                <c:pt idx="56">
                  <c:v>0.84206243730310137</c:v>
                </c:pt>
                <c:pt idx="57">
                  <c:v>0.76148134202841722</c:v>
                </c:pt>
                <c:pt idx="58">
                  <c:v>0.67539797884453701</c:v>
                </c:pt>
                <c:pt idx="59">
                  <c:v>0.58467246426101571</c:v>
                </c:pt>
                <c:pt idx="60">
                  <c:v>0.49021129762970556</c:v>
                </c:pt>
                <c:pt idx="61">
                  <c:v>0.39295830370287554</c:v>
                </c:pt>
                <c:pt idx="62">
                  <c:v>0.29388520224827608</c:v>
                </c:pt>
                <c:pt idx="63">
                  <c:v>0.19398189894642998</c:v>
                </c:pt>
                <c:pt idx="64">
                  <c:v>9.4246594580286058E-2</c:v>
                </c:pt>
                <c:pt idx="65">
                  <c:v>4.3241886570358212E-3</c:v>
                </c:pt>
                <c:pt idx="66">
                  <c:v>0.10074556408259816</c:v>
                </c:pt>
                <c:pt idx="67">
                  <c:v>0.19405412118581861</c:v>
                </c:pt>
                <c:pt idx="68">
                  <c:v>0.28331755170782846</c:v>
                </c:pt>
                <c:pt idx="69">
                  <c:v>0.36764396495742041</c:v>
                </c:pt>
                <c:pt idx="70">
                  <c:v>0.44619079928800937</c:v>
                </c:pt>
                <c:pt idx="71">
                  <c:v>0.51817324069509629</c:v>
                </c:pt>
                <c:pt idx="72">
                  <c:v>0.58287206441837336</c:v>
                </c:pt>
                <c:pt idx="73">
                  <c:v>0.63964082119778465</c:v>
                </c:pt>
                <c:pt idx="74">
                  <c:v>0.68791229638084728</c:v>
                </c:pt>
                <c:pt idx="75">
                  <c:v>0.72720417734395926</c:v>
                </c:pt>
                <c:pt idx="76">
                  <c:v>0.75712387260070657</c:v>
                </c:pt>
                <c:pt idx="77">
                  <c:v>0.77737243444622073</c:v>
                </c:pt>
                <c:pt idx="78">
                  <c:v>0.78774754594382523</c:v>
                </c:pt>
                <c:pt idx="79">
                  <c:v>0.78814554240899226</c:v>
                </c:pt>
                <c:pt idx="80">
                  <c:v>0.77856244719260204</c:v>
                </c:pt>
                <c:pt idx="81">
                  <c:v>0.75909401141430655</c:v>
                </c:pt>
                <c:pt idx="82">
                  <c:v>0.72993475724899337</c:v>
                </c:pt>
                <c:pt idx="83">
                  <c:v>0.69137603432551353</c:v>
                </c:pt>
                <c:pt idx="84">
                  <c:v>0.64380310865750068</c:v>
                </c:pt>
                <c:pt idx="85">
                  <c:v>0.58769131319271062</c:v>
                </c:pt>
                <c:pt idx="86">
                  <c:v>0.52360129844333358</c:v>
                </c:pt>
                <c:pt idx="87">
                  <c:v>0.45217343065140364</c:v>
                </c:pt>
                <c:pt idx="88">
                  <c:v>0.374121393460982</c:v>
                </c:pt>
                <c:pt idx="89">
                  <c:v>0.29022505702710494</c:v>
                </c:pt>
                <c:pt idx="90">
                  <c:v>0.2013226858109769</c:v>
                </c:pt>
                <c:pt idx="91">
                  <c:v>0.10830256291857243</c:v>
                </c:pt>
                <c:pt idx="92">
                  <c:v>1.2094114669467942E-2</c:v>
                </c:pt>
                <c:pt idx="93">
                  <c:v>8.6341375923717989E-2</c:v>
                </c:pt>
                <c:pt idx="94">
                  <c:v>0.18602037397742194</c:v>
                </c:pt>
                <c:pt idx="95">
                  <c:v>0.28594691989258902</c:v>
                </c:pt>
                <c:pt idx="96">
                  <c:v>0.38512258065375937</c:v>
                </c:pt>
                <c:pt idx="97">
                  <c:v>0.48255642584172215</c:v>
                </c:pt>
                <c:pt idx="98">
                  <c:v>0.57727492868270813</c:v>
                </c:pt>
                <c:pt idx="99">
                  <c:v>0.66833169320610097</c:v>
                </c:pt>
                <c:pt idx="100">
                  <c:v>0.75481691032014941</c:v>
                </c:pt>
                <c:pt idx="101">
                  <c:v>0.83586644832366175</c:v>
                </c:pt>
                <c:pt idx="102">
                  <c:v>0.91067048702432207</c:v>
                </c:pt>
                <c:pt idx="103">
                  <c:v>0.97848160919436222</c:v>
                </c:pt>
                <c:pt idx="104">
                  <c:v>1.0386222685164335</c:v>
                </c:pt>
                <c:pt idx="105">
                  <c:v>1.0904915594024498</c:v>
                </c:pt>
                <c:pt idx="106">
                  <c:v>1.1335712210435862</c:v>
                </c:pt>
                <c:pt idx="107">
                  <c:v>1.1674308157009676</c:v>
                </c:pt>
                <c:pt idx="108">
                  <c:v>1.1917320294972713</c:v>
                </c:pt>
                <c:pt idx="109">
                  <c:v>1.2062320527371571</c:v>
                </c:pt>
                <c:pt idx="110">
                  <c:v>1.2107860059814832</c:v>
                </c:pt>
                <c:pt idx="111">
                  <c:v>1.2053483876347688</c:v>
                </c:pt>
                <c:pt idx="112">
                  <c:v>1.1899735285820972</c:v>
                </c:pt>
                <c:pt idx="113">
                  <c:v>1.1648150493328686</c:v>
                </c:pt>
                <c:pt idx="114">
                  <c:v>1.1301243250954554</c:v>
                </c:pt>
                <c:pt idx="115">
                  <c:v>1.0862479741192081</c:v>
                </c:pt>
                <c:pt idx="116">
                  <c:v>1.0336243943994885</c:v>
                </c:pt>
                <c:pt idx="117">
                  <c:v>0.97277938334981306</c:v>
                </c:pt>
                <c:pt idx="118">
                  <c:v>0.90432088420790202</c:v>
                </c:pt>
                <c:pt idx="119">
                  <c:v>0.82893291166781302</c:v>
                </c:pt>
                <c:pt idx="120">
                  <c:v>0.74736871743121469</c:v>
                </c:pt>
                <c:pt idx="121">
                  <c:v>0.66044326396538122</c:v>
                </c:pt>
                <c:pt idx="122">
                  <c:v>0.56902508166760835</c:v>
                </c:pt>
                <c:pt idx="123">
                  <c:v>0.47402759079658063</c:v>
                </c:pt>
                <c:pt idx="124">
                  <c:v>0.37639997487908911</c:v>
                </c:pt>
                <c:pt idx="125">
                  <c:v>0.27711769678198039</c:v>
                </c:pt>
                <c:pt idx="126">
                  <c:v>0.17717275220964301</c:v>
                </c:pt>
                <c:pt idx="127">
                  <c:v>7.756375801083748E-2</c:v>
                </c:pt>
                <c:pt idx="128">
                  <c:v>2.0714025670759251E-2</c:v>
                </c:pt>
                <c:pt idx="129">
                  <c:v>0.11667863970691333</c:v>
                </c:pt>
                <c:pt idx="130">
                  <c:v>0.20937123739586122</c:v>
                </c:pt>
                <c:pt idx="131">
                  <c:v>0.297865664941594</c:v>
                </c:pt>
                <c:pt idx="132">
                  <c:v>0.38127771527644333</c:v>
                </c:pt>
                <c:pt idx="133">
                  <c:v>0.45877396276582266</c:v>
                </c:pt>
                <c:pt idx="134">
                  <c:v>0.52958009052166899</c:v>
                </c:pt>
                <c:pt idx="135">
                  <c:v>0.59298862712084133</c:v>
                </c:pt>
                <c:pt idx="136">
                  <c:v>0.64836601542571604</c:v>
                </c:pt>
                <c:pt idx="137">
                  <c:v>0.6951589428776821</c:v>
                </c:pt>
                <c:pt idx="138">
                  <c:v>0.73289987001332513</c:v>
                </c:pt>
                <c:pt idx="139">
                  <c:v>0.76121170196419619</c:v>
                </c:pt>
                <c:pt idx="140">
                  <c:v>0.7798115562640906</c:v>
                </c:pt>
                <c:pt idx="141">
                  <c:v>0.788513589317138</c:v>
                </c:pt>
                <c:pt idx="142">
                  <c:v>0.78723085328558207</c:v>
                </c:pt>
                <c:pt idx="143">
                  <c:v>0.77597616484383369</c:v>
                </c:pt>
                <c:pt idx="144">
                  <c:v>0.75486197711849767</c:v>
                </c:pt>
                <c:pt idx="145">
                  <c:v>0.72409925609390324</c:v>
                </c:pt>
                <c:pt idx="146">
                  <c:v>0.68399537270972455</c:v>
                </c:pt>
                <c:pt idx="147">
                  <c:v>0.6349510317121545</c:v>
                </c:pt>
                <c:pt idx="148">
                  <c:v>0.57745626794453653</c:v>
                </c:pt>
                <c:pt idx="149">
                  <c:v>0.51208555008119627</c:v>
                </c:pt>
                <c:pt idx="150">
                  <c:v>0.43949204072633713</c:v>
                </c:pt>
                <c:pt idx="151">
                  <c:v>0.36040107022920892</c:v>
                </c:pt>
                <c:pt idx="152">
                  <c:v>0.27560288942301997</c:v>
                </c:pt>
                <c:pt idx="153">
                  <c:v>0.18594477369983237</c:v>
                </c:pt>
                <c:pt idx="154">
                  <c:v>9.232255731492256E-2</c:v>
                </c:pt>
                <c:pt idx="155">
                  <c:v>4.328317492983097E-3</c:v>
                </c:pt>
                <c:pt idx="156">
                  <c:v>0.10304214713133564</c:v>
                </c:pt>
                <c:pt idx="157">
                  <c:v>0.20283261564484234</c:v>
                </c:pt>
                <c:pt idx="158">
                  <c:v>0.30270264965846133</c:v>
                </c:pt>
                <c:pt idx="159">
                  <c:v>0.40165438080496907</c:v>
                </c:pt>
                <c:pt idx="160">
                  <c:v>0.498699116095845</c:v>
                </c:pt>
                <c:pt idx="161">
                  <c:v>0.59286721661478881</c:v>
                </c:pt>
                <c:pt idx="162">
                  <c:v>0.68321778582924586</c:v>
                </c:pt>
                <c:pt idx="163">
                  <c:v>0.76884807071755912</c:v>
                </c:pt>
                <c:pt idx="164">
                  <c:v>0.84890248177872718</c:v>
                </c:pt>
                <c:pt idx="165">
                  <c:v>0.9225811417999028</c:v>
                </c:pt>
                <c:pt idx="166">
                  <c:v>0.98914787796507819</c:v>
                </c:pt>
                <c:pt idx="167">
                  <c:v>1.0479375774505264</c:v>
                </c:pt>
                <c:pt idx="168">
                  <c:v>1.0983628330122843</c:v>
                </c:pt>
                <c:pt idx="169">
                  <c:v>1.1399198121651481</c:v>
                </c:pt>
                <c:pt idx="170">
                  <c:v>1.1721932913103366</c:v>
                </c:pt>
                <c:pt idx="171">
                  <c:v>1.1948608045124232</c:v>
                </c:pt>
                <c:pt idx="172">
                  <c:v>1.2076958654723757</c:v>
                </c:pt>
                <c:pt idx="173">
                  <c:v>1.2105702305037909</c:v>
                </c:pt>
                <c:pt idx="174">
                  <c:v>1.2034551799014128</c:v>
                </c:pt>
                <c:pt idx="175">
                  <c:v>1.1864218048989372</c:v>
                </c:pt>
                <c:pt idx="176">
                  <c:v>1.1596402973489037</c:v>
                </c:pt>
                <c:pt idx="177">
                  <c:v>1.1233782492219642</c:v>
                </c:pt>
                <c:pt idx="178">
                  <c:v>1.077997978916361</c:v>
                </c:pt>
                <c:pt idx="179">
                  <c:v>1.0239529110922683</c:v>
                </c:pt>
                <c:pt idx="180">
                  <c:v>0.96178304620245569</c:v>
                </c:pt>
                <c:pt idx="181">
                  <c:v>0.89210956498627958</c:v>
                </c:pt>
                <c:pt idx="182">
                  <c:v>0.81562862183706386</c:v>
                </c:pt>
                <c:pt idx="183">
                  <c:v>0.7331043890575113</c:v>
                </c:pt>
                <c:pt idx="184">
                  <c:v>0.64536142150267639</c:v>
                </c:pt>
                <c:pt idx="185">
                  <c:v>0.55327641790039217</c:v>
                </c:pt>
                <c:pt idx="186">
                  <c:v>0.45776946116740058</c:v>
                </c:pt>
                <c:pt idx="187">
                  <c:v>0.35979482524497852</c:v>
                </c:pt>
                <c:pt idx="188">
                  <c:v>0.26033144030914712</c:v>
                </c:pt>
                <c:pt idx="189">
                  <c:v>0.16037311162396847</c:v>
                </c:pt>
                <c:pt idx="190">
                  <c:v>6.0918589767827352E-2</c:v>
                </c:pt>
                <c:pt idx="191">
                  <c:v>3.703840855218013E-2</c:v>
                </c:pt>
                <c:pt idx="192">
                  <c:v>0.1325191293891157</c:v>
                </c:pt>
                <c:pt idx="193">
                  <c:v>0.2245695609421135</c:v>
                </c:pt>
                <c:pt idx="194">
                  <c:v>0.31226996572691673</c:v>
                </c:pt>
                <c:pt idx="195">
                  <c:v>0.39474407028882136</c:v>
                </c:pt>
                <c:pt idx="196">
                  <c:v>0.47116782063735591</c:v>
                </c:pt>
                <c:pt idx="197">
                  <c:v>0.54077761592136864</c:v>
                </c:pt>
                <c:pt idx="198">
                  <c:v>0.60287793807632561</c:v>
                </c:pt>
                <c:pt idx="199">
                  <c:v>0.65684830121088766</c:v>
                </c:pt>
                <c:pt idx="200">
                  <c:v>0.70214945129684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4D43-4C18-A825-6C5C8CE382D0}"/>
            </c:ext>
          </c:extLst>
        </c:ser>
        <c:ser>
          <c:idx val="46"/>
          <c:order val="46"/>
          <c:spPr>
            <a:gradFill rotWithShape="1">
              <a:gsLst>
                <a:gs pos="0">
                  <a:schemeClr val="accent5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63:$GT$63</c:f>
              <c:numCache>
                <c:formatCode>General</c:formatCode>
                <c:ptCount val="201"/>
                <c:pt idx="0">
                  <c:v>0.11215252693505487</c:v>
                </c:pt>
                <c:pt idx="1">
                  <c:v>1.2319110288226715E-2</c:v>
                </c:pt>
                <c:pt idx="2">
                  <c:v>8.6516803860006347E-2</c:v>
                </c:pt>
                <c:pt idx="3">
                  <c:v>0.18336767972628468</c:v>
                </c:pt>
                <c:pt idx="4">
                  <c:v>0.27726581537359563</c:v>
                </c:pt>
                <c:pt idx="5">
                  <c:v>0.36727301166914816</c:v>
                </c:pt>
                <c:pt idx="6">
                  <c:v>0.45248994645998053</c:v>
                </c:pt>
                <c:pt idx="7">
                  <c:v>0.53206516030263618</c:v>
                </c:pt>
                <c:pt idx="8">
                  <c:v>0.60520356396446795</c:v>
                </c:pt>
                <c:pt idx="9">
                  <c:v>0.67117438269242857</c:v>
                </c:pt>
                <c:pt idx="10">
                  <c:v>0.72931845787284166</c:v>
                </c:pt>
                <c:pt idx="11">
                  <c:v>0.77905483312638057</c:v>
                </c:pt>
                <c:pt idx="12">
                  <c:v>0.81988655903217145</c:v>
                </c:pt>
                <c:pt idx="13">
                  <c:v>0.85140565848213812</c:v>
                </c:pt>
                <c:pt idx="14">
                  <c:v>0.8732972030534053</c:v>
                </c:pt>
                <c:pt idx="15">
                  <c:v>0.8853424596689996</c:v>
                </c:pt>
                <c:pt idx="16">
                  <c:v>0.88742107610645027</c:v>
                </c:pt>
                <c:pt idx="17">
                  <c:v>0.87951228351741373</c:v>
                </c:pt>
                <c:pt idx="18">
                  <c:v>0.86169510394314031</c:v>
                </c:pt>
                <c:pt idx="19">
                  <c:v>0.83414756075235963</c:v>
                </c:pt>
                <c:pt idx="20">
                  <c:v>0.79714489989062687</c:v>
                </c:pt>
                <c:pt idx="21">
                  <c:v>0.75105683971381887</c:v>
                </c:pt>
                <c:pt idx="22">
                  <c:v>0.69634387688453525</c:v>
                </c:pt>
                <c:pt idx="23">
                  <c:v>0.63355268524166541</c:v>
                </c:pt>
                <c:pt idx="24">
                  <c:v>0.56331065361609611</c:v>
                </c:pt>
                <c:pt idx="25">
                  <c:v>0.48631961716890171</c:v>
                </c:pt>
                <c:pt idx="26">
                  <c:v>0.40334884488640932</c:v>
                </c:pt>
                <c:pt idx="27">
                  <c:v>0.31522735329877494</c:v>
                </c:pt>
                <c:pt idx="28">
                  <c:v>0.22283562322085024</c:v>
                </c:pt>
                <c:pt idx="29">
                  <c:v>0.12709680227892756</c:v>
                </c:pt>
                <c:pt idx="30">
                  <c:v>2.8967481124812344E-2</c:v>
                </c:pt>
                <c:pt idx="31">
                  <c:v>7.0571864501764378E-2</c:v>
                </c:pt>
                <c:pt idx="32">
                  <c:v>0.17052667036263497</c:v>
                </c:pt>
                <c:pt idx="33">
                  <c:v>0.26989822107830308</c:v>
                </c:pt>
                <c:pt idx="34">
                  <c:v>0.36769362896188607</c:v>
                </c:pt>
                <c:pt idx="35">
                  <c:v>0.46293575462467473</c:v>
                </c:pt>
                <c:pt idx="36">
                  <c:v>0.55467297022990736</c:v>
                </c:pt>
                <c:pt idx="37">
                  <c:v>0.64198866784354824</c:v>
                </c:pt>
                <c:pt idx="38">
                  <c:v>0.72401041787777376</c:v>
                </c:pt>
                <c:pt idx="39">
                  <c:v>0.79991868611902861</c:v>
                </c:pt>
                <c:pt idx="40">
                  <c:v>0.86895502224298304</c:v>
                </c:pt>
                <c:pt idx="41">
                  <c:v>0.9304296379994651</c:v>
                </c:pt>
                <c:pt idx="42">
                  <c:v>0.98372829934864303</c:v>
                </c:pt>
                <c:pt idx="43">
                  <c:v>1.0283184636845097</c:v>
                </c:pt>
                <c:pt idx="44">
                  <c:v>1.0637546008245709</c:v>
                </c:pt>
                <c:pt idx="45">
                  <c:v>1.089682644600152</c:v>
                </c:pt>
                <c:pt idx="46">
                  <c:v>1.1058435305685193</c:v>
                </c:pt>
                <c:pt idx="47">
                  <c:v>1.1120757844991558</c:v>
                </c:pt>
                <c:pt idx="48">
                  <c:v>1.1083171357708956</c:v>
                </c:pt>
                <c:pt idx="49">
                  <c:v>1.0946051395593874</c:v>
                </c:pt>
                <c:pt idx="50">
                  <c:v>1.0710768015981933</c:v>
                </c:pt>
                <c:pt idx="51">
                  <c:v>1.0379672092627874</c:v>
                </c:pt>
                <c:pt idx="52">
                  <c:v>0.99560718265520798</c:v>
                </c:pt>
                <c:pt idx="53">
                  <c:v>0.9444199691589561</c:v>
                </c:pt>
                <c:pt idx="54">
                  <c:v>0.88491701449104199</c:v>
                </c:pt>
                <c:pt idx="55">
                  <c:v>0.81769285250544677</c:v>
                </c:pt>
                <c:pt idx="56">
                  <c:v>0.74341916480737646</c:v>
                </c:pt>
                <c:pt idx="57">
                  <c:v>0.66283806953269242</c:v>
                </c:pt>
                <c:pt idx="58">
                  <c:v>0.57675470634881221</c:v>
                </c:pt>
                <c:pt idx="59">
                  <c:v>0.48602919176529091</c:v>
                </c:pt>
                <c:pt idx="60">
                  <c:v>0.3915680251339807</c:v>
                </c:pt>
                <c:pt idx="61">
                  <c:v>0.29431503120715075</c:v>
                </c:pt>
                <c:pt idx="62">
                  <c:v>0.19524192975255128</c:v>
                </c:pt>
                <c:pt idx="63">
                  <c:v>9.533862645070515E-2</c:v>
                </c:pt>
                <c:pt idx="64">
                  <c:v>4.3966779154387681E-3</c:v>
                </c:pt>
                <c:pt idx="65">
                  <c:v>0.10296746115276065</c:v>
                </c:pt>
                <c:pt idx="66">
                  <c:v>0.19938883657832299</c:v>
                </c:pt>
                <c:pt idx="67">
                  <c:v>0.29269739368154346</c:v>
                </c:pt>
                <c:pt idx="68">
                  <c:v>0.38196082420355326</c:v>
                </c:pt>
                <c:pt idx="69">
                  <c:v>0.46628723745314526</c:v>
                </c:pt>
                <c:pt idx="70">
                  <c:v>0.54483407178373422</c:v>
                </c:pt>
                <c:pt idx="71">
                  <c:v>0.61681651319082109</c:v>
                </c:pt>
                <c:pt idx="72">
                  <c:v>0.68151533691409827</c:v>
                </c:pt>
                <c:pt idx="73">
                  <c:v>0.73828409369350956</c:v>
                </c:pt>
                <c:pt idx="74">
                  <c:v>0.78655556887657208</c:v>
                </c:pt>
                <c:pt idx="75">
                  <c:v>0.82584744983968406</c:v>
                </c:pt>
                <c:pt idx="76">
                  <c:v>0.85576714509643148</c:v>
                </c:pt>
                <c:pt idx="77">
                  <c:v>0.87601570694194553</c:v>
                </c:pt>
                <c:pt idx="78">
                  <c:v>0.88639081843955014</c:v>
                </c:pt>
                <c:pt idx="79">
                  <c:v>0.88678881490471717</c:v>
                </c:pt>
                <c:pt idx="80">
                  <c:v>0.87720571968832695</c:v>
                </c:pt>
                <c:pt idx="81">
                  <c:v>0.85773728391003146</c:v>
                </c:pt>
                <c:pt idx="82">
                  <c:v>0.82857802974471828</c:v>
                </c:pt>
                <c:pt idx="83">
                  <c:v>0.79001930682123844</c:v>
                </c:pt>
                <c:pt idx="84">
                  <c:v>0.74244638115322559</c:v>
                </c:pt>
                <c:pt idx="85">
                  <c:v>0.68633458568843542</c:v>
                </c:pt>
                <c:pt idx="86">
                  <c:v>0.62224457093905849</c:v>
                </c:pt>
                <c:pt idx="87">
                  <c:v>0.55081670314712849</c:v>
                </c:pt>
                <c:pt idx="88">
                  <c:v>0.47276466595670685</c:v>
                </c:pt>
                <c:pt idx="89">
                  <c:v>0.38886832952282979</c:v>
                </c:pt>
                <c:pt idx="90">
                  <c:v>0.2999659583067017</c:v>
                </c:pt>
                <c:pt idx="91">
                  <c:v>0.20694583541429726</c:v>
                </c:pt>
                <c:pt idx="92">
                  <c:v>0.11073738716519277</c:v>
                </c:pt>
                <c:pt idx="93">
                  <c:v>1.2301896572006837E-2</c:v>
                </c:pt>
                <c:pt idx="94">
                  <c:v>8.7377101481697111E-2</c:v>
                </c:pt>
                <c:pt idx="95">
                  <c:v>0.18730364739686417</c:v>
                </c:pt>
                <c:pt idx="96">
                  <c:v>0.28647930815803452</c:v>
                </c:pt>
                <c:pt idx="97">
                  <c:v>0.38391315334599729</c:v>
                </c:pt>
                <c:pt idx="98">
                  <c:v>0.47863165618698322</c:v>
                </c:pt>
                <c:pt idx="99">
                  <c:v>0.56968842071037618</c:v>
                </c:pt>
                <c:pt idx="100">
                  <c:v>0.65617363782442462</c:v>
                </c:pt>
                <c:pt idx="101">
                  <c:v>0.73722317582793695</c:v>
                </c:pt>
                <c:pt idx="102">
                  <c:v>0.81202721452859716</c:v>
                </c:pt>
                <c:pt idx="103">
                  <c:v>0.87983833669863731</c:v>
                </c:pt>
                <c:pt idx="104">
                  <c:v>0.93997899602070856</c:v>
                </c:pt>
                <c:pt idx="105">
                  <c:v>0.99184828690672489</c:v>
                </c:pt>
                <c:pt idx="106">
                  <c:v>1.0349279485478615</c:v>
                </c:pt>
                <c:pt idx="107">
                  <c:v>1.0687875432052427</c:v>
                </c:pt>
                <c:pt idx="108">
                  <c:v>1.0930887570015464</c:v>
                </c:pt>
                <c:pt idx="109">
                  <c:v>1.1075887802414324</c:v>
                </c:pt>
                <c:pt idx="110">
                  <c:v>1.1121427334857583</c:v>
                </c:pt>
                <c:pt idx="111">
                  <c:v>1.1067051151390441</c:v>
                </c:pt>
                <c:pt idx="112">
                  <c:v>1.0913302560863722</c:v>
                </c:pt>
                <c:pt idx="113">
                  <c:v>1.0661717768371439</c:v>
                </c:pt>
                <c:pt idx="114">
                  <c:v>1.0314810525997307</c:v>
                </c:pt>
                <c:pt idx="115">
                  <c:v>0.98760470162348335</c:v>
                </c:pt>
                <c:pt idx="116">
                  <c:v>0.9349811219037637</c:v>
                </c:pt>
                <c:pt idx="117">
                  <c:v>0.87413611085408816</c:v>
                </c:pt>
                <c:pt idx="118">
                  <c:v>0.80567761171217722</c:v>
                </c:pt>
                <c:pt idx="119">
                  <c:v>0.73028963917208811</c:v>
                </c:pt>
                <c:pt idx="120">
                  <c:v>0.64872544493548978</c:v>
                </c:pt>
                <c:pt idx="121">
                  <c:v>0.56179999146965631</c:v>
                </c:pt>
                <c:pt idx="122">
                  <c:v>0.47038180917188355</c:v>
                </c:pt>
                <c:pt idx="123">
                  <c:v>0.37538431830085583</c:v>
                </c:pt>
                <c:pt idx="124">
                  <c:v>0.27775670238336425</c:v>
                </c:pt>
                <c:pt idx="125">
                  <c:v>0.17847442428625554</c:v>
                </c:pt>
                <c:pt idx="126">
                  <c:v>7.8529479713918174E-2</c:v>
                </c:pt>
                <c:pt idx="127">
                  <c:v>2.1079514484887346E-2</c:v>
                </c:pt>
                <c:pt idx="128">
                  <c:v>0.11935729816648408</c:v>
                </c:pt>
                <c:pt idx="129">
                  <c:v>0.21532191220263816</c:v>
                </c:pt>
                <c:pt idx="130">
                  <c:v>0.30801450989158607</c:v>
                </c:pt>
                <c:pt idx="131">
                  <c:v>0.39650893743731885</c:v>
                </c:pt>
                <c:pt idx="132">
                  <c:v>0.47992098777216818</c:v>
                </c:pt>
                <c:pt idx="133">
                  <c:v>0.55741723526154752</c:v>
                </c:pt>
                <c:pt idx="134">
                  <c:v>0.62822336301739379</c:v>
                </c:pt>
                <c:pt idx="135">
                  <c:v>0.69163189961656613</c:v>
                </c:pt>
                <c:pt idx="136">
                  <c:v>0.74700928792144095</c:v>
                </c:pt>
                <c:pt idx="137">
                  <c:v>0.79380221537340701</c:v>
                </c:pt>
                <c:pt idx="138">
                  <c:v>0.83154314250904993</c:v>
                </c:pt>
                <c:pt idx="139">
                  <c:v>0.8598549744599211</c:v>
                </c:pt>
                <c:pt idx="140">
                  <c:v>0.87845482875981551</c:v>
                </c:pt>
                <c:pt idx="141">
                  <c:v>0.8871568618128628</c:v>
                </c:pt>
                <c:pt idx="142">
                  <c:v>0.88587412578130686</c:v>
                </c:pt>
                <c:pt idx="143">
                  <c:v>0.87461943733955849</c:v>
                </c:pt>
                <c:pt idx="144">
                  <c:v>0.85350524961422258</c:v>
                </c:pt>
                <c:pt idx="145">
                  <c:v>0.82274252858962815</c:v>
                </c:pt>
                <c:pt idx="146">
                  <c:v>0.78263864520544935</c:v>
                </c:pt>
                <c:pt idx="147">
                  <c:v>0.73359430420787941</c:v>
                </c:pt>
                <c:pt idx="148">
                  <c:v>0.67609954044026144</c:v>
                </c:pt>
                <c:pt idx="149">
                  <c:v>0.61072882257692118</c:v>
                </c:pt>
                <c:pt idx="150">
                  <c:v>0.53813531322206198</c:v>
                </c:pt>
                <c:pt idx="151">
                  <c:v>0.45904434272493377</c:v>
                </c:pt>
                <c:pt idx="152">
                  <c:v>0.37424616191874482</c:v>
                </c:pt>
                <c:pt idx="153">
                  <c:v>0.28458804619555722</c:v>
                </c:pt>
                <c:pt idx="154">
                  <c:v>0.19096582981064739</c:v>
                </c:pt>
                <c:pt idx="155">
                  <c:v>9.4314955002741729E-2</c:v>
                </c:pt>
                <c:pt idx="156">
                  <c:v>4.398874635610811E-3</c:v>
                </c:pt>
                <c:pt idx="157">
                  <c:v>0.10418934314911753</c:v>
                </c:pt>
                <c:pt idx="158">
                  <c:v>0.2040593771627365</c:v>
                </c:pt>
                <c:pt idx="159">
                  <c:v>0.30301110830924427</c:v>
                </c:pt>
                <c:pt idx="160">
                  <c:v>0.40005584360012014</c:v>
                </c:pt>
                <c:pt idx="161">
                  <c:v>0.49422394411906401</c:v>
                </c:pt>
                <c:pt idx="162">
                  <c:v>0.58457451333352106</c:v>
                </c:pt>
                <c:pt idx="163">
                  <c:v>0.67020479822183421</c:v>
                </c:pt>
                <c:pt idx="164">
                  <c:v>0.75025920928300227</c:v>
                </c:pt>
                <c:pt idx="165">
                  <c:v>0.82393786930417789</c:v>
                </c:pt>
                <c:pt idx="166">
                  <c:v>0.89050460546935328</c:v>
                </c:pt>
                <c:pt idx="167">
                  <c:v>0.9492943049548016</c:v>
                </c:pt>
                <c:pt idx="168">
                  <c:v>0.99971956051655941</c:v>
                </c:pt>
                <c:pt idx="169">
                  <c:v>1.0412765396694232</c:v>
                </c:pt>
                <c:pt idx="170">
                  <c:v>1.0735500188146117</c:v>
                </c:pt>
                <c:pt idx="171">
                  <c:v>1.0962175320166982</c:v>
                </c:pt>
                <c:pt idx="172">
                  <c:v>1.109052592976651</c:v>
                </c:pt>
                <c:pt idx="173">
                  <c:v>1.111926958008066</c:v>
                </c:pt>
                <c:pt idx="174">
                  <c:v>1.1048119074056881</c:v>
                </c:pt>
                <c:pt idx="175">
                  <c:v>1.0877785324032125</c:v>
                </c:pt>
                <c:pt idx="176">
                  <c:v>1.0609970248531788</c:v>
                </c:pt>
                <c:pt idx="177">
                  <c:v>1.0247349767262395</c:v>
                </c:pt>
                <c:pt idx="178">
                  <c:v>0.97935470642063616</c:v>
                </c:pt>
                <c:pt idx="179">
                  <c:v>0.92530963859654336</c:v>
                </c:pt>
                <c:pt idx="180">
                  <c:v>0.8631397737067309</c:v>
                </c:pt>
                <c:pt idx="181">
                  <c:v>0.79346629249055478</c:v>
                </c:pt>
                <c:pt idx="182">
                  <c:v>0.71698534934133895</c:v>
                </c:pt>
                <c:pt idx="183">
                  <c:v>0.63446111656178639</c:v>
                </c:pt>
                <c:pt idx="184">
                  <c:v>0.54671814900695159</c:v>
                </c:pt>
                <c:pt idx="185">
                  <c:v>0.45463314540466737</c:v>
                </c:pt>
                <c:pt idx="186">
                  <c:v>0.35912618867167578</c:v>
                </c:pt>
                <c:pt idx="187">
                  <c:v>0.26115155274925367</c:v>
                </c:pt>
                <c:pt idx="188">
                  <c:v>0.1616881678134223</c:v>
                </c:pt>
                <c:pt idx="189">
                  <c:v>6.1729839128243646E-2</c:v>
                </c:pt>
                <c:pt idx="190">
                  <c:v>3.7724682727897474E-2</c:v>
                </c:pt>
                <c:pt idx="191">
                  <c:v>0.13568168104790496</c:v>
                </c:pt>
                <c:pt idx="192">
                  <c:v>0.23116240188484052</c:v>
                </c:pt>
                <c:pt idx="193">
                  <c:v>0.32321283343783835</c:v>
                </c:pt>
                <c:pt idx="194">
                  <c:v>0.41091323822264159</c:v>
                </c:pt>
                <c:pt idx="195">
                  <c:v>0.49338734278454621</c:v>
                </c:pt>
                <c:pt idx="196">
                  <c:v>0.56981109313308076</c:v>
                </c:pt>
                <c:pt idx="197">
                  <c:v>0.63942088841709344</c:v>
                </c:pt>
                <c:pt idx="198">
                  <c:v>0.70152121057205052</c:v>
                </c:pt>
                <c:pt idx="199">
                  <c:v>0.75549157370661246</c:v>
                </c:pt>
                <c:pt idx="200">
                  <c:v>0.800792723792572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4D43-4C18-A825-6C5C8CE382D0}"/>
            </c:ext>
          </c:extLst>
        </c:ser>
        <c:ser>
          <c:idx val="47"/>
          <c:order val="47"/>
          <c:spPr>
            <a:gradFill rotWithShape="1">
              <a:gsLst>
                <a:gs pos="0">
                  <a:schemeClr val="accent6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64:$GT$64</c:f>
              <c:numCache>
                <c:formatCode>General</c:formatCode>
                <c:ptCount val="201"/>
                <c:pt idx="0">
                  <c:v>1.238866346289056E-2</c:v>
                </c:pt>
                <c:pt idx="1">
                  <c:v>8.7444753183937601E-2</c:v>
                </c:pt>
                <c:pt idx="2">
                  <c:v>0.18628066733217066</c:v>
                </c:pt>
                <c:pt idx="3">
                  <c:v>0.28313154319844897</c:v>
                </c:pt>
                <c:pt idx="4">
                  <c:v>0.37702967884575994</c:v>
                </c:pt>
                <c:pt idx="5">
                  <c:v>0.46703687514131242</c:v>
                </c:pt>
                <c:pt idx="6">
                  <c:v>0.55225380993214479</c:v>
                </c:pt>
                <c:pt idx="7">
                  <c:v>0.63182902377480044</c:v>
                </c:pt>
                <c:pt idx="8">
                  <c:v>0.70496742743663221</c:v>
                </c:pt>
                <c:pt idx="9">
                  <c:v>0.77093824616459283</c:v>
                </c:pt>
                <c:pt idx="10">
                  <c:v>0.82908232134500592</c:v>
                </c:pt>
                <c:pt idx="11">
                  <c:v>0.87881869659854484</c:v>
                </c:pt>
                <c:pt idx="12">
                  <c:v>0.91965042250433571</c:v>
                </c:pt>
                <c:pt idx="13">
                  <c:v>0.95116952195430238</c:v>
                </c:pt>
                <c:pt idx="14">
                  <c:v>0.97306106652556956</c:v>
                </c:pt>
                <c:pt idx="15">
                  <c:v>0.98510632314116386</c:v>
                </c:pt>
                <c:pt idx="16">
                  <c:v>0.98718493957861453</c:v>
                </c:pt>
                <c:pt idx="17">
                  <c:v>0.97927614698957799</c:v>
                </c:pt>
                <c:pt idx="18">
                  <c:v>0.96145896741530457</c:v>
                </c:pt>
                <c:pt idx="19">
                  <c:v>0.93391142422452389</c:v>
                </c:pt>
                <c:pt idx="20">
                  <c:v>0.89690876336279113</c:v>
                </c:pt>
                <c:pt idx="21">
                  <c:v>0.85082070318598313</c:v>
                </c:pt>
                <c:pt idx="22">
                  <c:v>0.79610774035669951</c:v>
                </c:pt>
                <c:pt idx="23">
                  <c:v>0.73331654871382967</c:v>
                </c:pt>
                <c:pt idx="24">
                  <c:v>0.66307451708826037</c:v>
                </c:pt>
                <c:pt idx="25">
                  <c:v>0.58608348064106597</c:v>
                </c:pt>
                <c:pt idx="26">
                  <c:v>0.50311270835857358</c:v>
                </c:pt>
                <c:pt idx="27">
                  <c:v>0.4149912167709392</c:v>
                </c:pt>
                <c:pt idx="28">
                  <c:v>0.32259948669301453</c:v>
                </c:pt>
                <c:pt idx="29">
                  <c:v>0.22686066575109187</c:v>
                </c:pt>
                <c:pt idx="30">
                  <c:v>0.12873134459697666</c:v>
                </c:pt>
                <c:pt idx="31">
                  <c:v>2.9191998970399931E-2</c:v>
                </c:pt>
                <c:pt idx="32">
                  <c:v>7.0762806890470653E-2</c:v>
                </c:pt>
                <c:pt idx="33">
                  <c:v>0.17013435760613876</c:v>
                </c:pt>
                <c:pt idx="34">
                  <c:v>0.26792976548972181</c:v>
                </c:pt>
                <c:pt idx="35">
                  <c:v>0.36317189115251042</c:v>
                </c:pt>
                <c:pt idx="36">
                  <c:v>0.45490910675774304</c:v>
                </c:pt>
                <c:pt idx="37">
                  <c:v>0.54222480437138398</c:v>
                </c:pt>
                <c:pt idx="38">
                  <c:v>0.6242465544056095</c:v>
                </c:pt>
                <c:pt idx="39">
                  <c:v>0.70015482264686435</c:v>
                </c:pt>
                <c:pt idx="40">
                  <c:v>0.76919115877081878</c:v>
                </c:pt>
                <c:pt idx="41">
                  <c:v>0.83066577452730084</c:v>
                </c:pt>
                <c:pt idx="42">
                  <c:v>0.88396443587647877</c:v>
                </c:pt>
                <c:pt idx="43">
                  <c:v>0.92855460021234548</c:v>
                </c:pt>
                <c:pt idx="44">
                  <c:v>0.96399073735240659</c:v>
                </c:pt>
                <c:pt idx="45">
                  <c:v>0.98991878112798759</c:v>
                </c:pt>
                <c:pt idx="46">
                  <c:v>1.006079667096355</c:v>
                </c:pt>
                <c:pt idx="47">
                  <c:v>1.0123119210269913</c:v>
                </c:pt>
                <c:pt idx="48">
                  <c:v>1.0085532722987312</c:v>
                </c:pt>
                <c:pt idx="49">
                  <c:v>0.99484127608722306</c:v>
                </c:pt>
                <c:pt idx="50">
                  <c:v>0.97131293812602904</c:v>
                </c:pt>
                <c:pt idx="51">
                  <c:v>0.93820334579062303</c:v>
                </c:pt>
                <c:pt idx="52">
                  <c:v>0.89584331918304372</c:v>
                </c:pt>
                <c:pt idx="53">
                  <c:v>0.84465610568679184</c:v>
                </c:pt>
                <c:pt idx="54">
                  <c:v>0.78515315101887773</c:v>
                </c:pt>
                <c:pt idx="55">
                  <c:v>0.71792898903328251</c:v>
                </c:pt>
                <c:pt idx="56">
                  <c:v>0.6436553013352122</c:v>
                </c:pt>
                <c:pt idx="57">
                  <c:v>0.56307420606052816</c:v>
                </c:pt>
                <c:pt idx="58">
                  <c:v>0.47699084287664795</c:v>
                </c:pt>
                <c:pt idx="59">
                  <c:v>0.3862653282931266</c:v>
                </c:pt>
                <c:pt idx="60">
                  <c:v>0.29180416166181644</c:v>
                </c:pt>
                <c:pt idx="61">
                  <c:v>0.19455116773498643</c:v>
                </c:pt>
                <c:pt idx="62">
                  <c:v>9.5478066280386964E-2</c:v>
                </c:pt>
                <c:pt idx="63">
                  <c:v>4.4252370214591524E-3</c:v>
                </c:pt>
                <c:pt idx="64">
                  <c:v>0.10416054138760308</c:v>
                </c:pt>
                <c:pt idx="65">
                  <c:v>0.20273132462492496</c:v>
                </c:pt>
                <c:pt idx="66">
                  <c:v>0.29915270005048727</c:v>
                </c:pt>
                <c:pt idx="67">
                  <c:v>0.39246125715370772</c:v>
                </c:pt>
                <c:pt idx="68">
                  <c:v>0.48172468767571758</c:v>
                </c:pt>
                <c:pt idx="69">
                  <c:v>0.56605110092530952</c:v>
                </c:pt>
                <c:pt idx="70">
                  <c:v>0.64459793525589848</c:v>
                </c:pt>
                <c:pt idx="71">
                  <c:v>0.71658037666298535</c:v>
                </c:pt>
                <c:pt idx="72">
                  <c:v>0.78127920038626253</c:v>
                </c:pt>
                <c:pt idx="73">
                  <c:v>0.83804795716567382</c:v>
                </c:pt>
                <c:pt idx="74">
                  <c:v>0.88631943234873634</c:v>
                </c:pt>
                <c:pt idx="75">
                  <c:v>0.92561131331184832</c:v>
                </c:pt>
                <c:pt idx="76">
                  <c:v>0.95553100856859574</c:v>
                </c:pt>
                <c:pt idx="77">
                  <c:v>0.97577957041410979</c:v>
                </c:pt>
                <c:pt idx="78">
                  <c:v>0.9861546819117144</c:v>
                </c:pt>
                <c:pt idx="79">
                  <c:v>0.98655267837688143</c:v>
                </c:pt>
                <c:pt idx="80">
                  <c:v>0.97696958316049121</c:v>
                </c:pt>
                <c:pt idx="81">
                  <c:v>0.95750114738219572</c:v>
                </c:pt>
                <c:pt idx="82">
                  <c:v>0.92834189321688254</c:v>
                </c:pt>
                <c:pt idx="83">
                  <c:v>0.8897831702934027</c:v>
                </c:pt>
                <c:pt idx="84">
                  <c:v>0.84221024462538985</c:v>
                </c:pt>
                <c:pt idx="85">
                  <c:v>0.78609844916059968</c:v>
                </c:pt>
                <c:pt idx="86">
                  <c:v>0.72200843441122275</c:v>
                </c:pt>
                <c:pt idx="87">
                  <c:v>0.65058056661929275</c:v>
                </c:pt>
                <c:pt idx="88">
                  <c:v>0.57252852942887111</c:v>
                </c:pt>
                <c:pt idx="89">
                  <c:v>0.48863219299499405</c:v>
                </c:pt>
                <c:pt idx="90">
                  <c:v>0.39972982177886601</c:v>
                </c:pt>
                <c:pt idx="91">
                  <c:v>0.30670969888646155</c:v>
                </c:pt>
                <c:pt idx="92">
                  <c:v>0.21050125063735708</c:v>
                </c:pt>
                <c:pt idx="93">
                  <c:v>0.11206576004417115</c:v>
                </c:pt>
                <c:pt idx="94">
                  <c:v>1.2386761990467204E-2</c:v>
                </c:pt>
                <c:pt idx="95">
                  <c:v>8.7539783924699854E-2</c:v>
                </c:pt>
                <c:pt idx="96">
                  <c:v>0.1867154446858702</c:v>
                </c:pt>
                <c:pt idx="97">
                  <c:v>0.28414928987383303</c:v>
                </c:pt>
                <c:pt idx="98">
                  <c:v>0.37886779271481896</c:v>
                </c:pt>
                <c:pt idx="99">
                  <c:v>0.46992455723821192</c:v>
                </c:pt>
                <c:pt idx="100">
                  <c:v>0.55640977435226036</c:v>
                </c:pt>
                <c:pt idx="101">
                  <c:v>0.63745931235577269</c:v>
                </c:pt>
                <c:pt idx="102">
                  <c:v>0.7122633510564329</c:v>
                </c:pt>
                <c:pt idx="103">
                  <c:v>0.78007447322647305</c:v>
                </c:pt>
                <c:pt idx="104">
                  <c:v>0.8402151325485443</c:v>
                </c:pt>
                <c:pt idx="105">
                  <c:v>0.89208442343456062</c:v>
                </c:pt>
                <c:pt idx="106">
                  <c:v>0.93516408507569715</c:v>
                </c:pt>
                <c:pt idx="107">
                  <c:v>0.96902367973307846</c:v>
                </c:pt>
                <c:pt idx="108">
                  <c:v>0.99332489352938214</c:v>
                </c:pt>
                <c:pt idx="109">
                  <c:v>1.0078249167692679</c:v>
                </c:pt>
                <c:pt idx="110">
                  <c:v>1.0123788700135941</c:v>
                </c:pt>
                <c:pt idx="111">
                  <c:v>1.0069412516668796</c:v>
                </c:pt>
                <c:pt idx="112">
                  <c:v>0.99156639261420798</c:v>
                </c:pt>
                <c:pt idx="113">
                  <c:v>0.96640791336497955</c:v>
                </c:pt>
                <c:pt idx="114">
                  <c:v>0.93171718912756629</c:v>
                </c:pt>
                <c:pt idx="115">
                  <c:v>0.88784083815131909</c:v>
                </c:pt>
                <c:pt idx="116">
                  <c:v>0.83521725843159944</c:v>
                </c:pt>
                <c:pt idx="117">
                  <c:v>0.77437224738192389</c:v>
                </c:pt>
                <c:pt idx="118">
                  <c:v>0.70591374824001296</c:v>
                </c:pt>
                <c:pt idx="119">
                  <c:v>0.63052577569992385</c:v>
                </c:pt>
                <c:pt idx="120">
                  <c:v>0.54896158146332552</c:v>
                </c:pt>
                <c:pt idx="121">
                  <c:v>0.46203612799749205</c:v>
                </c:pt>
                <c:pt idx="122">
                  <c:v>0.37061794569971929</c:v>
                </c:pt>
                <c:pt idx="123">
                  <c:v>0.27562045482869152</c:v>
                </c:pt>
                <c:pt idx="124">
                  <c:v>0.17799283891119996</c:v>
                </c:pt>
                <c:pt idx="125">
                  <c:v>7.8710560814091252E-2</c:v>
                </c:pt>
                <c:pt idx="126">
                  <c:v>2.1234383758246135E-2</c:v>
                </c:pt>
                <c:pt idx="127">
                  <c:v>0.12084337795705166</c:v>
                </c:pt>
                <c:pt idx="128">
                  <c:v>0.21912116163864839</c:v>
                </c:pt>
                <c:pt idx="129">
                  <c:v>0.31508577567480245</c:v>
                </c:pt>
                <c:pt idx="130">
                  <c:v>0.40777837336375033</c:v>
                </c:pt>
                <c:pt idx="131">
                  <c:v>0.49627280090948311</c:v>
                </c:pt>
                <c:pt idx="132">
                  <c:v>0.57968485124433244</c:v>
                </c:pt>
                <c:pt idx="133">
                  <c:v>0.65718109873371178</c:v>
                </c:pt>
                <c:pt idx="134">
                  <c:v>0.72798722648955805</c:v>
                </c:pt>
                <c:pt idx="135">
                  <c:v>0.79139576308873039</c:v>
                </c:pt>
                <c:pt idx="136">
                  <c:v>0.84677315139360521</c:v>
                </c:pt>
                <c:pt idx="137">
                  <c:v>0.89356607884557127</c:v>
                </c:pt>
                <c:pt idx="138">
                  <c:v>0.93130700598121419</c:v>
                </c:pt>
                <c:pt idx="139">
                  <c:v>0.95961883793208536</c:v>
                </c:pt>
                <c:pt idx="140">
                  <c:v>0.97821869223197977</c:v>
                </c:pt>
                <c:pt idx="141">
                  <c:v>0.98692072528502706</c:v>
                </c:pt>
                <c:pt idx="142">
                  <c:v>0.98563798925347113</c:v>
                </c:pt>
                <c:pt idx="143">
                  <c:v>0.97438330081172275</c:v>
                </c:pt>
                <c:pt idx="144">
                  <c:v>0.95326911308638684</c:v>
                </c:pt>
                <c:pt idx="145">
                  <c:v>0.92250639206179241</c:v>
                </c:pt>
                <c:pt idx="146">
                  <c:v>0.88240250867761361</c:v>
                </c:pt>
                <c:pt idx="147">
                  <c:v>0.83335816768004367</c:v>
                </c:pt>
                <c:pt idx="148">
                  <c:v>0.7758634039124257</c:v>
                </c:pt>
                <c:pt idx="149">
                  <c:v>0.71049268604908544</c:v>
                </c:pt>
                <c:pt idx="150">
                  <c:v>0.63789917669422624</c:v>
                </c:pt>
                <c:pt idx="151">
                  <c:v>0.55880820619709803</c:v>
                </c:pt>
                <c:pt idx="152">
                  <c:v>0.47401002539090908</c:v>
                </c:pt>
                <c:pt idx="153">
                  <c:v>0.38435190966772148</c:v>
                </c:pt>
                <c:pt idx="154">
                  <c:v>0.29072969328281167</c:v>
                </c:pt>
                <c:pt idx="155">
                  <c:v>0.19407881847490605</c:v>
                </c:pt>
                <c:pt idx="156">
                  <c:v>9.5364988836553505E-2</c:v>
                </c:pt>
                <c:pt idx="157">
                  <c:v>4.425479676953217E-3</c:v>
                </c:pt>
                <c:pt idx="158">
                  <c:v>0.10429551369057219</c:v>
                </c:pt>
                <c:pt idx="159">
                  <c:v>0.20324724483707993</c:v>
                </c:pt>
                <c:pt idx="160">
                  <c:v>0.30029198012795588</c:v>
                </c:pt>
                <c:pt idx="161">
                  <c:v>0.39446008064689969</c:v>
                </c:pt>
                <c:pt idx="162">
                  <c:v>0.48481064986135675</c:v>
                </c:pt>
                <c:pt idx="163">
                  <c:v>0.57044093474966995</c:v>
                </c:pt>
                <c:pt idx="164">
                  <c:v>0.65049534581083801</c:v>
                </c:pt>
                <c:pt idx="165">
                  <c:v>0.72417400583201363</c:v>
                </c:pt>
                <c:pt idx="166">
                  <c:v>0.79074074199718902</c:v>
                </c:pt>
                <c:pt idx="167">
                  <c:v>0.84953044148263734</c:v>
                </c:pt>
                <c:pt idx="168">
                  <c:v>0.89995569704439515</c:v>
                </c:pt>
                <c:pt idx="169">
                  <c:v>0.94151267619725898</c:v>
                </c:pt>
                <c:pt idx="170">
                  <c:v>0.97378615534244739</c:v>
                </c:pt>
                <c:pt idx="171">
                  <c:v>0.99645366854453399</c:v>
                </c:pt>
                <c:pt idx="172">
                  <c:v>1.0092887295044866</c:v>
                </c:pt>
                <c:pt idx="173">
                  <c:v>1.0121630945359017</c:v>
                </c:pt>
                <c:pt idx="174">
                  <c:v>1.0050480439335236</c:v>
                </c:pt>
                <c:pt idx="175">
                  <c:v>0.98801466893104817</c:v>
                </c:pt>
                <c:pt idx="176">
                  <c:v>0.96123316138101456</c:v>
                </c:pt>
                <c:pt idx="177">
                  <c:v>0.92497111325407511</c:v>
                </c:pt>
                <c:pt idx="178">
                  <c:v>0.8795908429484719</c:v>
                </c:pt>
                <c:pt idx="179">
                  <c:v>0.8255457751243791</c:v>
                </c:pt>
                <c:pt idx="180">
                  <c:v>0.76337591023456663</c:v>
                </c:pt>
                <c:pt idx="181">
                  <c:v>0.69370242901839052</c:v>
                </c:pt>
                <c:pt idx="182">
                  <c:v>0.61722148586917469</c:v>
                </c:pt>
                <c:pt idx="183">
                  <c:v>0.53469725308962213</c:v>
                </c:pt>
                <c:pt idx="184">
                  <c:v>0.44695428553478733</c:v>
                </c:pt>
                <c:pt idx="185">
                  <c:v>0.35486928193250311</c:v>
                </c:pt>
                <c:pt idx="186">
                  <c:v>0.25936232519951147</c:v>
                </c:pt>
                <c:pt idx="187">
                  <c:v>0.16138768927708935</c:v>
                </c:pt>
                <c:pt idx="188">
                  <c:v>6.192430434125798E-2</c:v>
                </c:pt>
                <c:pt idx="189">
                  <c:v>3.8034024343920662E-2</c:v>
                </c:pt>
                <c:pt idx="190">
                  <c:v>0.13748854620006179</c:v>
                </c:pt>
                <c:pt idx="191">
                  <c:v>0.23544554452006927</c:v>
                </c:pt>
                <c:pt idx="192">
                  <c:v>0.33092626535700481</c:v>
                </c:pt>
                <c:pt idx="193">
                  <c:v>0.42297669691000261</c:v>
                </c:pt>
                <c:pt idx="194">
                  <c:v>0.51067710169480585</c:v>
                </c:pt>
                <c:pt idx="195">
                  <c:v>0.59315120625671047</c:v>
                </c:pt>
                <c:pt idx="196">
                  <c:v>0.66957495660524502</c:v>
                </c:pt>
                <c:pt idx="197">
                  <c:v>0.7391847518892577</c:v>
                </c:pt>
                <c:pt idx="198">
                  <c:v>0.80128507404421478</c:v>
                </c:pt>
                <c:pt idx="199">
                  <c:v>0.85525543717877672</c:v>
                </c:pt>
                <c:pt idx="200">
                  <c:v>0.900556587264737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F-4D43-4C18-A825-6C5C8CE382D0}"/>
            </c:ext>
          </c:extLst>
        </c:ser>
        <c:ser>
          <c:idx val="48"/>
          <c:order val="48"/>
          <c:spPr>
            <a:gradFill rotWithShape="1">
              <a:gsLst>
                <a:gs pos="0">
                  <a:schemeClr val="accent1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65:$GT$65</c:f>
              <c:numCache>
                <c:formatCode>General</c:formatCode>
                <c:ptCount val="201"/>
                <c:pt idx="0">
                  <c:v>8.7498983439446398E-2</c:v>
                </c:pt>
                <c:pt idx="1">
                  <c:v>0.18733240008627455</c:v>
                </c:pt>
                <c:pt idx="2">
                  <c:v>0.28616831423450761</c:v>
                </c:pt>
                <c:pt idx="3">
                  <c:v>0.38301919010078594</c:v>
                </c:pt>
                <c:pt idx="4">
                  <c:v>0.47691732574809692</c:v>
                </c:pt>
                <c:pt idx="5">
                  <c:v>0.5669245220436494</c:v>
                </c:pt>
                <c:pt idx="6">
                  <c:v>0.65214145683448177</c:v>
                </c:pt>
                <c:pt idx="7">
                  <c:v>0.73171667067713742</c:v>
                </c:pt>
                <c:pt idx="8">
                  <c:v>0.80485507433896919</c:v>
                </c:pt>
                <c:pt idx="9">
                  <c:v>0.87082589306692981</c:v>
                </c:pt>
                <c:pt idx="10">
                  <c:v>0.9289699682473429</c:v>
                </c:pt>
                <c:pt idx="11">
                  <c:v>0.97870634350088181</c:v>
                </c:pt>
                <c:pt idx="12">
                  <c:v>1.0195380694066727</c:v>
                </c:pt>
                <c:pt idx="13">
                  <c:v>1.0510571688566395</c:v>
                </c:pt>
                <c:pt idx="14">
                  <c:v>1.0729487134279065</c:v>
                </c:pt>
                <c:pt idx="15">
                  <c:v>1.084993970043501</c:v>
                </c:pt>
                <c:pt idx="16">
                  <c:v>1.0870725864809514</c:v>
                </c:pt>
                <c:pt idx="17">
                  <c:v>1.079163793891915</c:v>
                </c:pt>
                <c:pt idx="18">
                  <c:v>1.0613466143176415</c:v>
                </c:pt>
                <c:pt idx="19">
                  <c:v>1.033799071126861</c:v>
                </c:pt>
                <c:pt idx="20">
                  <c:v>0.99679641026512811</c:v>
                </c:pt>
                <c:pt idx="21">
                  <c:v>0.95070835008832011</c:v>
                </c:pt>
                <c:pt idx="22">
                  <c:v>0.89599538725903649</c:v>
                </c:pt>
                <c:pt idx="23">
                  <c:v>0.83320419561616665</c:v>
                </c:pt>
                <c:pt idx="24">
                  <c:v>0.76296216399059735</c:v>
                </c:pt>
                <c:pt idx="25">
                  <c:v>0.68597112754340295</c:v>
                </c:pt>
                <c:pt idx="26">
                  <c:v>0.60300035526091056</c:v>
                </c:pt>
                <c:pt idx="27">
                  <c:v>0.51487886367327618</c:v>
                </c:pt>
                <c:pt idx="28">
                  <c:v>0.42248713359535151</c:v>
                </c:pt>
                <c:pt idx="29">
                  <c:v>0.32674831265342885</c:v>
                </c:pt>
                <c:pt idx="30">
                  <c:v>0.22861899149931361</c:v>
                </c:pt>
                <c:pt idx="31">
                  <c:v>0.1290796458727369</c:v>
                </c:pt>
                <c:pt idx="32">
                  <c:v>2.9124840011866313E-2</c:v>
                </c:pt>
                <c:pt idx="33">
                  <c:v>7.0246710703801812E-2</c:v>
                </c:pt>
                <c:pt idx="34">
                  <c:v>0.16804211858738483</c:v>
                </c:pt>
                <c:pt idx="35">
                  <c:v>0.26328424425017344</c:v>
                </c:pt>
                <c:pt idx="36">
                  <c:v>0.35502145985540606</c:v>
                </c:pt>
                <c:pt idx="37">
                  <c:v>0.442337157469047</c:v>
                </c:pt>
                <c:pt idx="38">
                  <c:v>0.52435890750327252</c:v>
                </c:pt>
                <c:pt idx="39">
                  <c:v>0.60026717574452737</c:v>
                </c:pt>
                <c:pt idx="40">
                  <c:v>0.6693035118684818</c:v>
                </c:pt>
                <c:pt idx="41">
                  <c:v>0.73077812762496386</c:v>
                </c:pt>
                <c:pt idx="42">
                  <c:v>0.78407678897414179</c:v>
                </c:pt>
                <c:pt idx="43">
                  <c:v>0.8286669533100085</c:v>
                </c:pt>
                <c:pt idx="44">
                  <c:v>0.86410309045006961</c:v>
                </c:pt>
                <c:pt idx="45">
                  <c:v>0.89003113422565061</c:v>
                </c:pt>
                <c:pt idx="46">
                  <c:v>0.90619202019401801</c:v>
                </c:pt>
                <c:pt idx="47">
                  <c:v>0.91242427412465443</c:v>
                </c:pt>
                <c:pt idx="48">
                  <c:v>0.90866562539639428</c:v>
                </c:pt>
                <c:pt idx="49">
                  <c:v>0.89495362918488608</c:v>
                </c:pt>
                <c:pt idx="50">
                  <c:v>0.87142529122369206</c:v>
                </c:pt>
                <c:pt idx="51">
                  <c:v>0.83831569888828605</c:v>
                </c:pt>
                <c:pt idx="52">
                  <c:v>0.79595567228070674</c:v>
                </c:pt>
                <c:pt idx="53">
                  <c:v>0.74476845878445486</c:v>
                </c:pt>
                <c:pt idx="54">
                  <c:v>0.68526550411654075</c:v>
                </c:pt>
                <c:pt idx="55">
                  <c:v>0.61804134213094553</c:v>
                </c:pt>
                <c:pt idx="56">
                  <c:v>0.54376765443287522</c:v>
                </c:pt>
                <c:pt idx="57">
                  <c:v>0.46318655915819118</c:v>
                </c:pt>
                <c:pt idx="58">
                  <c:v>0.37710319597431097</c:v>
                </c:pt>
                <c:pt idx="59">
                  <c:v>0.28637768139078962</c:v>
                </c:pt>
                <c:pt idx="60">
                  <c:v>0.19191651475947946</c:v>
                </c:pt>
                <c:pt idx="61">
                  <c:v>9.4663520832649478E-2</c:v>
                </c:pt>
                <c:pt idx="62">
                  <c:v>4.4095806219500017E-3</c:v>
                </c:pt>
                <c:pt idx="63">
                  <c:v>0.10431288392379612</c:v>
                </c:pt>
                <c:pt idx="64">
                  <c:v>0.20404818828994004</c:v>
                </c:pt>
                <c:pt idx="65">
                  <c:v>0.30261897152726192</c:v>
                </c:pt>
                <c:pt idx="66">
                  <c:v>0.39904034695282425</c:v>
                </c:pt>
                <c:pt idx="67">
                  <c:v>0.4923489040560447</c:v>
                </c:pt>
                <c:pt idx="68">
                  <c:v>0.58161233457805461</c:v>
                </c:pt>
                <c:pt idx="69">
                  <c:v>0.6659387478276465</c:v>
                </c:pt>
                <c:pt idx="70">
                  <c:v>0.74448558215823546</c:v>
                </c:pt>
                <c:pt idx="71">
                  <c:v>0.81646802356532233</c:v>
                </c:pt>
                <c:pt idx="72">
                  <c:v>0.88116684728859951</c:v>
                </c:pt>
                <c:pt idx="73">
                  <c:v>0.9379356040680108</c:v>
                </c:pt>
                <c:pt idx="74">
                  <c:v>0.98620707925107332</c:v>
                </c:pt>
                <c:pt idx="75">
                  <c:v>1.0254989602141853</c:v>
                </c:pt>
                <c:pt idx="76">
                  <c:v>1.0554186554709326</c:v>
                </c:pt>
                <c:pt idx="77">
                  <c:v>1.0756672173164468</c:v>
                </c:pt>
                <c:pt idx="78">
                  <c:v>1.0860423288140515</c:v>
                </c:pt>
                <c:pt idx="79">
                  <c:v>1.0864403252792183</c:v>
                </c:pt>
                <c:pt idx="80">
                  <c:v>1.0768572300628283</c:v>
                </c:pt>
                <c:pt idx="81">
                  <c:v>1.0573887942845328</c:v>
                </c:pt>
                <c:pt idx="82">
                  <c:v>1.0282295401192196</c:v>
                </c:pt>
                <c:pt idx="83">
                  <c:v>0.98967081719573968</c:v>
                </c:pt>
                <c:pt idx="84">
                  <c:v>0.94209789152772683</c:v>
                </c:pt>
                <c:pt idx="85">
                  <c:v>0.88598609606293666</c:v>
                </c:pt>
                <c:pt idx="86">
                  <c:v>0.82189608131355973</c:v>
                </c:pt>
                <c:pt idx="87">
                  <c:v>0.75046821352162973</c:v>
                </c:pt>
                <c:pt idx="88">
                  <c:v>0.67241617633120809</c:v>
                </c:pt>
                <c:pt idx="89">
                  <c:v>0.58851983989733103</c:v>
                </c:pt>
                <c:pt idx="90">
                  <c:v>0.49961746868120299</c:v>
                </c:pt>
                <c:pt idx="91">
                  <c:v>0.40659734578879853</c:v>
                </c:pt>
                <c:pt idx="92">
                  <c:v>0.31038889753969401</c:v>
                </c:pt>
                <c:pt idx="93">
                  <c:v>0.2119534069465081</c:v>
                </c:pt>
                <c:pt idx="94">
                  <c:v>0.11227440889280416</c:v>
                </c:pt>
                <c:pt idx="95">
                  <c:v>1.2347862977637097E-2</c:v>
                </c:pt>
                <c:pt idx="96">
                  <c:v>8.682779778353325E-2</c:v>
                </c:pt>
                <c:pt idx="97">
                  <c:v>0.18426164297149605</c:v>
                </c:pt>
                <c:pt idx="98">
                  <c:v>0.27898014581248198</c:v>
                </c:pt>
                <c:pt idx="99">
                  <c:v>0.37003691033587494</c:v>
                </c:pt>
                <c:pt idx="100">
                  <c:v>0.45652212744992338</c:v>
                </c:pt>
                <c:pt idx="101">
                  <c:v>0.53757166545343571</c:v>
                </c:pt>
                <c:pt idx="102">
                  <c:v>0.61237570415409592</c:v>
                </c:pt>
                <c:pt idx="103">
                  <c:v>0.68018682632413607</c:v>
                </c:pt>
                <c:pt idx="104">
                  <c:v>0.74032748564620732</c:v>
                </c:pt>
                <c:pt idx="105">
                  <c:v>0.79219677653222365</c:v>
                </c:pt>
                <c:pt idx="106">
                  <c:v>0.83527643817336017</c:v>
                </c:pt>
                <c:pt idx="107">
                  <c:v>0.86913603283074148</c:v>
                </c:pt>
                <c:pt idx="108">
                  <c:v>0.89343724662704516</c:v>
                </c:pt>
                <c:pt idx="109">
                  <c:v>0.90793726986693102</c:v>
                </c:pt>
                <c:pt idx="110">
                  <c:v>0.91249122311125708</c:v>
                </c:pt>
                <c:pt idx="111">
                  <c:v>0.90705360476454278</c:v>
                </c:pt>
                <c:pt idx="112">
                  <c:v>0.891678745711871</c:v>
                </c:pt>
                <c:pt idx="113">
                  <c:v>0.86652026646264257</c:v>
                </c:pt>
                <c:pt idx="114">
                  <c:v>0.83182954222522931</c:v>
                </c:pt>
                <c:pt idx="115">
                  <c:v>0.78795319124898211</c:v>
                </c:pt>
                <c:pt idx="116">
                  <c:v>0.73532961152926246</c:v>
                </c:pt>
                <c:pt idx="117">
                  <c:v>0.67448460047958692</c:v>
                </c:pt>
                <c:pt idx="118">
                  <c:v>0.60602610133767598</c:v>
                </c:pt>
                <c:pt idx="119">
                  <c:v>0.53063812879758687</c:v>
                </c:pt>
                <c:pt idx="120">
                  <c:v>0.44907393456098854</c:v>
                </c:pt>
                <c:pt idx="121">
                  <c:v>0.36214848109515507</c:v>
                </c:pt>
                <c:pt idx="122">
                  <c:v>0.27073029879738231</c:v>
                </c:pt>
                <c:pt idx="123">
                  <c:v>0.17573280792635454</c:v>
                </c:pt>
                <c:pt idx="124">
                  <c:v>7.8105192008863011E-2</c:v>
                </c:pt>
                <c:pt idx="125">
                  <c:v>2.1177086088245714E-2</c:v>
                </c:pt>
                <c:pt idx="126">
                  <c:v>0.12112203066058309</c:v>
                </c:pt>
                <c:pt idx="127">
                  <c:v>0.22073102485938861</c:v>
                </c:pt>
                <c:pt idx="128">
                  <c:v>0.31900880854098534</c:v>
                </c:pt>
                <c:pt idx="129">
                  <c:v>0.41497342257713943</c:v>
                </c:pt>
                <c:pt idx="130">
                  <c:v>0.50766602026608731</c:v>
                </c:pt>
                <c:pt idx="131">
                  <c:v>0.59616044781182009</c:v>
                </c:pt>
                <c:pt idx="132">
                  <c:v>0.67957249814666942</c:v>
                </c:pt>
                <c:pt idx="133">
                  <c:v>0.75706874563604876</c:v>
                </c:pt>
                <c:pt idx="134">
                  <c:v>0.82787487339189503</c:v>
                </c:pt>
                <c:pt idx="135">
                  <c:v>0.89128340999106737</c:v>
                </c:pt>
                <c:pt idx="136">
                  <c:v>0.94666079829594219</c:v>
                </c:pt>
                <c:pt idx="137">
                  <c:v>0.99345372574790825</c:v>
                </c:pt>
                <c:pt idx="138">
                  <c:v>1.0311946528835512</c:v>
                </c:pt>
                <c:pt idx="139">
                  <c:v>1.0595064848344222</c:v>
                </c:pt>
                <c:pt idx="140">
                  <c:v>1.0781063391343166</c:v>
                </c:pt>
                <c:pt idx="141">
                  <c:v>1.086808372187364</c:v>
                </c:pt>
                <c:pt idx="142">
                  <c:v>1.0855256361558081</c:v>
                </c:pt>
                <c:pt idx="143">
                  <c:v>1.0742709477140597</c:v>
                </c:pt>
                <c:pt idx="144">
                  <c:v>1.0531567599887239</c:v>
                </c:pt>
                <c:pt idx="145">
                  <c:v>1.0223940389641295</c:v>
                </c:pt>
                <c:pt idx="146">
                  <c:v>0.98229015557995059</c:v>
                </c:pt>
                <c:pt idx="147">
                  <c:v>0.93324581458238065</c:v>
                </c:pt>
                <c:pt idx="148">
                  <c:v>0.87575105081476268</c:v>
                </c:pt>
                <c:pt idx="149">
                  <c:v>0.81038033295142242</c:v>
                </c:pt>
                <c:pt idx="150">
                  <c:v>0.73778682359656322</c:v>
                </c:pt>
                <c:pt idx="151">
                  <c:v>0.65869585309943501</c:v>
                </c:pt>
                <c:pt idx="152">
                  <c:v>0.57389767229324606</c:v>
                </c:pt>
                <c:pt idx="153">
                  <c:v>0.48423955657005846</c:v>
                </c:pt>
                <c:pt idx="154">
                  <c:v>0.39061734018514865</c:v>
                </c:pt>
                <c:pt idx="155">
                  <c:v>0.29396646537724302</c:v>
                </c:pt>
                <c:pt idx="156">
                  <c:v>0.19525263573889046</c:v>
                </c:pt>
                <c:pt idx="157">
                  <c:v>9.546216722538374E-2</c:v>
                </c:pt>
                <c:pt idx="158">
                  <c:v>4.4078667882352374E-3</c:v>
                </c:pt>
                <c:pt idx="159">
                  <c:v>0.10335959793474297</c:v>
                </c:pt>
                <c:pt idx="160">
                  <c:v>0.2004043332256189</c:v>
                </c:pt>
                <c:pt idx="161">
                  <c:v>0.29457243374456271</c:v>
                </c:pt>
                <c:pt idx="162">
                  <c:v>0.38492300295901977</c:v>
                </c:pt>
                <c:pt idx="163">
                  <c:v>0.47055328784733297</c:v>
                </c:pt>
                <c:pt idx="164">
                  <c:v>0.55060769890850103</c:v>
                </c:pt>
                <c:pt idx="165">
                  <c:v>0.62428635892967665</c:v>
                </c:pt>
                <c:pt idx="166">
                  <c:v>0.69085309509485204</c:v>
                </c:pt>
                <c:pt idx="167">
                  <c:v>0.74964279458030036</c:v>
                </c:pt>
                <c:pt idx="168">
                  <c:v>0.80006805014205817</c:v>
                </c:pt>
                <c:pt idx="169">
                  <c:v>0.841625029294922</c:v>
                </c:pt>
                <c:pt idx="170">
                  <c:v>0.87389850844011041</c:v>
                </c:pt>
                <c:pt idx="171">
                  <c:v>0.89656602164219701</c:v>
                </c:pt>
                <c:pt idx="172">
                  <c:v>0.90940108260214969</c:v>
                </c:pt>
                <c:pt idx="173">
                  <c:v>0.91227544763356472</c:v>
                </c:pt>
                <c:pt idx="174">
                  <c:v>0.90516039703118678</c:v>
                </c:pt>
                <c:pt idx="175">
                  <c:v>0.88812702202871119</c:v>
                </c:pt>
                <c:pt idx="176">
                  <c:v>0.86134551447867758</c:v>
                </c:pt>
                <c:pt idx="177">
                  <c:v>0.82508346635173813</c:v>
                </c:pt>
                <c:pt idx="178">
                  <c:v>0.77970319604613492</c:v>
                </c:pt>
                <c:pt idx="179">
                  <c:v>0.72565812822204212</c:v>
                </c:pt>
                <c:pt idx="180">
                  <c:v>0.66348826333222966</c:v>
                </c:pt>
                <c:pt idx="181">
                  <c:v>0.59381478211605354</c:v>
                </c:pt>
                <c:pt idx="182">
                  <c:v>0.51733383896683771</c:v>
                </c:pt>
                <c:pt idx="183">
                  <c:v>0.43480960618728515</c:v>
                </c:pt>
                <c:pt idx="184">
                  <c:v>0.34706663863245035</c:v>
                </c:pt>
                <c:pt idx="185">
                  <c:v>0.25498163503016613</c:v>
                </c:pt>
                <c:pt idx="186">
                  <c:v>0.15947467829717449</c:v>
                </c:pt>
                <c:pt idx="187">
                  <c:v>6.1500042374752401E-2</c:v>
                </c:pt>
                <c:pt idx="188">
                  <c:v>3.7963342561078979E-2</c:v>
                </c:pt>
                <c:pt idx="189">
                  <c:v>0.13792167124625762</c:v>
                </c:pt>
                <c:pt idx="190">
                  <c:v>0.23737619310239874</c:v>
                </c:pt>
                <c:pt idx="191">
                  <c:v>0.33533319142240625</c:v>
                </c:pt>
                <c:pt idx="192">
                  <c:v>0.43081391225934179</c:v>
                </c:pt>
                <c:pt idx="193">
                  <c:v>0.52286434381233959</c:v>
                </c:pt>
                <c:pt idx="194">
                  <c:v>0.61056474859714283</c:v>
                </c:pt>
                <c:pt idx="195">
                  <c:v>0.69303885315904745</c:v>
                </c:pt>
                <c:pt idx="196">
                  <c:v>0.769462603507582</c:v>
                </c:pt>
                <c:pt idx="197">
                  <c:v>0.83907239879159468</c:v>
                </c:pt>
                <c:pt idx="198">
                  <c:v>0.90117272094655176</c:v>
                </c:pt>
                <c:pt idx="199">
                  <c:v>0.9551430840811137</c:v>
                </c:pt>
                <c:pt idx="200">
                  <c:v>1.0004442341670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0-4D43-4C18-A825-6C5C8CE382D0}"/>
            </c:ext>
          </c:extLst>
        </c:ser>
        <c:ser>
          <c:idx val="49"/>
          <c:order val="49"/>
          <c:spPr>
            <a:gradFill rotWithShape="1">
              <a:gsLst>
                <a:gs pos="0">
                  <a:schemeClr val="accent2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66:$GT$66</c:f>
              <c:numCache>
                <c:formatCode>General</c:formatCode>
                <c:ptCount val="201"/>
                <c:pt idx="0">
                  <c:v>0.18651236942257576</c:v>
                </c:pt>
                <c:pt idx="1">
                  <c:v>0.28634578606940392</c:v>
                </c:pt>
                <c:pt idx="2">
                  <c:v>0.38518170021763698</c:v>
                </c:pt>
                <c:pt idx="3">
                  <c:v>0.48203257608391531</c:v>
                </c:pt>
                <c:pt idx="4">
                  <c:v>0.57593071173122623</c:v>
                </c:pt>
                <c:pt idx="5">
                  <c:v>0.66593790802677877</c:v>
                </c:pt>
                <c:pt idx="6">
                  <c:v>0.75115484281761113</c:v>
                </c:pt>
                <c:pt idx="7">
                  <c:v>0.83073005666026678</c:v>
                </c:pt>
                <c:pt idx="8">
                  <c:v>0.90386846032209855</c:v>
                </c:pt>
                <c:pt idx="9">
                  <c:v>0.96983927905005918</c:v>
                </c:pt>
                <c:pt idx="10">
                  <c:v>1.0279833542304724</c:v>
                </c:pt>
                <c:pt idx="11">
                  <c:v>1.0777197294840111</c:v>
                </c:pt>
                <c:pt idx="12">
                  <c:v>1.1185514553898019</c:v>
                </c:pt>
                <c:pt idx="13">
                  <c:v>1.1500705548397687</c:v>
                </c:pt>
                <c:pt idx="14">
                  <c:v>1.171962099411036</c:v>
                </c:pt>
                <c:pt idx="15">
                  <c:v>1.1840073560266302</c:v>
                </c:pt>
                <c:pt idx="16">
                  <c:v>1.1860859724640809</c:v>
                </c:pt>
                <c:pt idx="17">
                  <c:v>1.1781771798750444</c:v>
                </c:pt>
                <c:pt idx="18">
                  <c:v>1.1603600003007708</c:v>
                </c:pt>
                <c:pt idx="19">
                  <c:v>1.1328124571099902</c:v>
                </c:pt>
                <c:pt idx="20">
                  <c:v>1.0958097962482576</c:v>
                </c:pt>
                <c:pt idx="21">
                  <c:v>1.0497217360714495</c:v>
                </c:pt>
                <c:pt idx="22">
                  <c:v>0.99500877324216586</c:v>
                </c:pt>
                <c:pt idx="23">
                  <c:v>0.93221758159929602</c:v>
                </c:pt>
                <c:pt idx="24">
                  <c:v>0.86197554997372672</c:v>
                </c:pt>
                <c:pt idx="25">
                  <c:v>0.78498451352653231</c:v>
                </c:pt>
                <c:pt idx="26">
                  <c:v>0.70201374124403992</c:v>
                </c:pt>
                <c:pt idx="27">
                  <c:v>0.61389224965640554</c:v>
                </c:pt>
                <c:pt idx="28">
                  <c:v>0.52150051957848087</c:v>
                </c:pt>
                <c:pt idx="29">
                  <c:v>0.42576169863655822</c:v>
                </c:pt>
                <c:pt idx="30">
                  <c:v>0.327632377482443</c:v>
                </c:pt>
                <c:pt idx="31">
                  <c:v>0.22809303185586627</c:v>
                </c:pt>
                <c:pt idx="32">
                  <c:v>0.12813822599499569</c:v>
                </c:pt>
                <c:pt idx="33">
                  <c:v>2.8766675279327553E-2</c:v>
                </c:pt>
                <c:pt idx="34">
                  <c:v>6.9028732604255461E-2</c:v>
                </c:pt>
                <c:pt idx="35">
                  <c:v>0.16427085826704407</c:v>
                </c:pt>
                <c:pt idx="36">
                  <c:v>0.2560080738722767</c:v>
                </c:pt>
                <c:pt idx="37">
                  <c:v>0.34332377148591764</c:v>
                </c:pt>
                <c:pt idx="38">
                  <c:v>0.42534552152014315</c:v>
                </c:pt>
                <c:pt idx="39">
                  <c:v>0.50125378976139801</c:v>
                </c:pt>
                <c:pt idx="40">
                  <c:v>0.57029012588535244</c:v>
                </c:pt>
                <c:pt idx="41">
                  <c:v>0.63176474164183449</c:v>
                </c:pt>
                <c:pt idx="42">
                  <c:v>0.68506340299101243</c:v>
                </c:pt>
                <c:pt idx="43">
                  <c:v>0.72965356732687914</c:v>
                </c:pt>
                <c:pt idx="44">
                  <c:v>0.76508970446694025</c:v>
                </c:pt>
                <c:pt idx="45">
                  <c:v>0.79101774824252125</c:v>
                </c:pt>
                <c:pt idx="46">
                  <c:v>0.80717863421088865</c:v>
                </c:pt>
                <c:pt idx="47">
                  <c:v>0.81341088814152507</c:v>
                </c:pt>
                <c:pt idx="48">
                  <c:v>0.80965223941326492</c:v>
                </c:pt>
                <c:pt idx="49">
                  <c:v>0.79594024320175671</c:v>
                </c:pt>
                <c:pt idx="50">
                  <c:v>0.77241190524056269</c:v>
                </c:pt>
                <c:pt idx="51">
                  <c:v>0.73930231290515669</c:v>
                </c:pt>
                <c:pt idx="52">
                  <c:v>0.69694228629757737</c:v>
                </c:pt>
                <c:pt idx="53">
                  <c:v>0.64575507280132549</c:v>
                </c:pt>
                <c:pt idx="54">
                  <c:v>0.58625211813341138</c:v>
                </c:pt>
                <c:pt idx="55">
                  <c:v>0.51902795614781616</c:v>
                </c:pt>
                <c:pt idx="56">
                  <c:v>0.44475426844974586</c:v>
                </c:pt>
                <c:pt idx="57">
                  <c:v>0.36417317317506182</c:v>
                </c:pt>
                <c:pt idx="58">
                  <c:v>0.2780898099911816</c:v>
                </c:pt>
                <c:pt idx="59">
                  <c:v>0.18736429540766025</c:v>
                </c:pt>
                <c:pt idx="60">
                  <c:v>9.2903128776350097E-2</c:v>
                </c:pt>
                <c:pt idx="61">
                  <c:v>4.3498651504798869E-3</c:v>
                </c:pt>
                <c:pt idx="62">
                  <c:v>0.10342296660507937</c:v>
                </c:pt>
                <c:pt idx="63">
                  <c:v>0.20332626990692548</c:v>
                </c:pt>
                <c:pt idx="64">
                  <c:v>0.3030615742730694</c:v>
                </c:pt>
                <c:pt idx="65">
                  <c:v>0.40163235751039128</c:v>
                </c:pt>
                <c:pt idx="66">
                  <c:v>0.49805373293595362</c:v>
                </c:pt>
                <c:pt idx="67">
                  <c:v>0.59136229003917407</c:v>
                </c:pt>
                <c:pt idx="68">
                  <c:v>0.68062572056118387</c:v>
                </c:pt>
                <c:pt idx="69">
                  <c:v>0.76495213381077587</c:v>
                </c:pt>
                <c:pt idx="70">
                  <c:v>0.84349896814136482</c:v>
                </c:pt>
                <c:pt idx="71">
                  <c:v>0.9154814095484517</c:v>
                </c:pt>
                <c:pt idx="72">
                  <c:v>0.98018023327172887</c:v>
                </c:pt>
                <c:pt idx="73">
                  <c:v>1.0369489900511402</c:v>
                </c:pt>
                <c:pt idx="74">
                  <c:v>1.0852204652342028</c:v>
                </c:pt>
                <c:pt idx="75">
                  <c:v>1.1245123461973145</c:v>
                </c:pt>
                <c:pt idx="76">
                  <c:v>1.1544320414540621</c:v>
                </c:pt>
                <c:pt idx="77">
                  <c:v>1.174680603299576</c:v>
                </c:pt>
                <c:pt idx="78">
                  <c:v>1.1850557147971807</c:v>
                </c:pt>
                <c:pt idx="79">
                  <c:v>1.1854537112623478</c:v>
                </c:pt>
                <c:pt idx="80">
                  <c:v>1.1758706160459576</c:v>
                </c:pt>
                <c:pt idx="81">
                  <c:v>1.1564021802676621</c:v>
                </c:pt>
                <c:pt idx="82">
                  <c:v>1.1272429261023489</c:v>
                </c:pt>
                <c:pt idx="83">
                  <c:v>1.088684203178869</c:v>
                </c:pt>
                <c:pt idx="84">
                  <c:v>1.0411112775108562</c:v>
                </c:pt>
                <c:pt idx="85">
                  <c:v>0.98499948204606602</c:v>
                </c:pt>
                <c:pt idx="86">
                  <c:v>0.9209094672966891</c:v>
                </c:pt>
                <c:pt idx="87">
                  <c:v>0.8494815995047591</c:v>
                </c:pt>
                <c:pt idx="88">
                  <c:v>0.77142956231433746</c:v>
                </c:pt>
                <c:pt idx="89">
                  <c:v>0.6875332258804604</c:v>
                </c:pt>
                <c:pt idx="90">
                  <c:v>0.59863085466433241</c:v>
                </c:pt>
                <c:pt idx="91">
                  <c:v>0.50561073177192783</c:v>
                </c:pt>
                <c:pt idx="92">
                  <c:v>0.40940228352282337</c:v>
                </c:pt>
                <c:pt idx="93">
                  <c:v>0.31096679292963747</c:v>
                </c:pt>
                <c:pt idx="94">
                  <c:v>0.21128779487593352</c:v>
                </c:pt>
                <c:pt idx="95">
                  <c:v>0.11136124896076646</c:v>
                </c:pt>
                <c:pt idx="96">
                  <c:v>1.2185588199596115E-2</c:v>
                </c:pt>
                <c:pt idx="97">
                  <c:v>8.5248256988366689E-2</c:v>
                </c:pt>
                <c:pt idx="98">
                  <c:v>0.17996675982935262</c:v>
                </c:pt>
                <c:pt idx="99">
                  <c:v>0.27102352435274557</c:v>
                </c:pt>
                <c:pt idx="100">
                  <c:v>0.35750874146679401</c:v>
                </c:pt>
                <c:pt idx="101">
                  <c:v>0.43855827947030634</c:v>
                </c:pt>
                <c:pt idx="102">
                  <c:v>0.51336231817096656</c:v>
                </c:pt>
                <c:pt idx="103">
                  <c:v>0.58117344034100671</c:v>
                </c:pt>
                <c:pt idx="104">
                  <c:v>0.64131409966307795</c:v>
                </c:pt>
                <c:pt idx="105">
                  <c:v>0.69318339054909428</c:v>
                </c:pt>
                <c:pt idx="106">
                  <c:v>0.7362630521902308</c:v>
                </c:pt>
                <c:pt idx="107">
                  <c:v>0.77012264684761211</c:v>
                </c:pt>
                <c:pt idx="108">
                  <c:v>0.79442386064391579</c:v>
                </c:pt>
                <c:pt idx="109">
                  <c:v>0.80892388388380165</c:v>
                </c:pt>
                <c:pt idx="110">
                  <c:v>0.81347783712812771</c:v>
                </c:pt>
                <c:pt idx="111">
                  <c:v>0.80804021878141341</c:v>
                </c:pt>
                <c:pt idx="112">
                  <c:v>0.79266535972874164</c:v>
                </c:pt>
                <c:pt idx="113">
                  <c:v>0.76750688047951321</c:v>
                </c:pt>
                <c:pt idx="114">
                  <c:v>0.73281615624209995</c:v>
                </c:pt>
                <c:pt idx="115">
                  <c:v>0.68893980526585274</c:v>
                </c:pt>
                <c:pt idx="116">
                  <c:v>0.6363162255461331</c:v>
                </c:pt>
                <c:pt idx="117">
                  <c:v>0.57547121449645755</c:v>
                </c:pt>
                <c:pt idx="118">
                  <c:v>0.50701271535454662</c:v>
                </c:pt>
                <c:pt idx="119">
                  <c:v>0.43162474281445751</c:v>
                </c:pt>
                <c:pt idx="120">
                  <c:v>0.35006054857785918</c:v>
                </c:pt>
                <c:pt idx="121">
                  <c:v>0.26313509511202571</c:v>
                </c:pt>
                <c:pt idx="122">
                  <c:v>0.17171691281425294</c:v>
                </c:pt>
                <c:pt idx="123">
                  <c:v>7.6719421943225174E-2</c:v>
                </c:pt>
                <c:pt idx="124">
                  <c:v>2.0908193974266354E-2</c:v>
                </c:pt>
                <c:pt idx="125">
                  <c:v>0.12019047207137508</c:v>
                </c:pt>
                <c:pt idx="126">
                  <c:v>0.22013541664371244</c:v>
                </c:pt>
                <c:pt idx="127">
                  <c:v>0.31974441084251798</c:v>
                </c:pt>
                <c:pt idx="128">
                  <c:v>0.41802219452411471</c:v>
                </c:pt>
                <c:pt idx="129">
                  <c:v>0.51398680856026879</c:v>
                </c:pt>
                <c:pt idx="130">
                  <c:v>0.60667940624921668</c:v>
                </c:pt>
                <c:pt idx="131">
                  <c:v>0.69517383379494946</c:v>
                </c:pt>
                <c:pt idx="132">
                  <c:v>0.77858588412979879</c:v>
                </c:pt>
                <c:pt idx="133">
                  <c:v>0.85608213161917812</c:v>
                </c:pt>
                <c:pt idx="134">
                  <c:v>0.92688825937502439</c:v>
                </c:pt>
                <c:pt idx="135">
                  <c:v>0.99029679597419673</c:v>
                </c:pt>
                <c:pt idx="136">
                  <c:v>1.0456741842790716</c:v>
                </c:pt>
                <c:pt idx="137">
                  <c:v>1.0924671117310376</c:v>
                </c:pt>
                <c:pt idx="138">
                  <c:v>1.1302080388666806</c:v>
                </c:pt>
                <c:pt idx="139">
                  <c:v>1.1585198708175517</c:v>
                </c:pt>
                <c:pt idx="140">
                  <c:v>1.1771197251174461</c:v>
                </c:pt>
                <c:pt idx="141">
                  <c:v>1.1858217581704933</c:v>
                </c:pt>
                <c:pt idx="142">
                  <c:v>1.1845390221389374</c:v>
                </c:pt>
                <c:pt idx="143">
                  <c:v>1.1732843336971892</c:v>
                </c:pt>
                <c:pt idx="144">
                  <c:v>1.1521701459718532</c:v>
                </c:pt>
                <c:pt idx="145">
                  <c:v>1.1214074249472588</c:v>
                </c:pt>
                <c:pt idx="146">
                  <c:v>1.0813035415630798</c:v>
                </c:pt>
                <c:pt idx="147">
                  <c:v>1.03225920056551</c:v>
                </c:pt>
                <c:pt idx="148">
                  <c:v>0.97476443679789204</c:v>
                </c:pt>
                <c:pt idx="149">
                  <c:v>0.90939371893455179</c:v>
                </c:pt>
                <c:pt idx="150">
                  <c:v>0.83680020957969259</c:v>
                </c:pt>
                <c:pt idx="151">
                  <c:v>0.75770923908256438</c:v>
                </c:pt>
                <c:pt idx="152">
                  <c:v>0.67291105827637543</c:v>
                </c:pt>
                <c:pt idx="153">
                  <c:v>0.58325294255318783</c:v>
                </c:pt>
                <c:pt idx="154">
                  <c:v>0.48963072616827802</c:v>
                </c:pt>
                <c:pt idx="155">
                  <c:v>0.39297985136037239</c:v>
                </c:pt>
                <c:pt idx="156">
                  <c:v>0.29426602172201982</c:v>
                </c:pt>
                <c:pt idx="157">
                  <c:v>0.19447555320851312</c:v>
                </c:pt>
                <c:pt idx="158">
                  <c:v>9.4605519194894128E-2</c:v>
                </c:pt>
                <c:pt idx="159">
                  <c:v>4.34621195161361E-3</c:v>
                </c:pt>
                <c:pt idx="160">
                  <c:v>0.10139094724248954</c:v>
                </c:pt>
                <c:pt idx="161">
                  <c:v>0.19555904776143335</c:v>
                </c:pt>
                <c:pt idx="162">
                  <c:v>0.2859096169758904</c:v>
                </c:pt>
                <c:pt idx="163">
                  <c:v>0.3715399018642036</c:v>
                </c:pt>
                <c:pt idx="164">
                  <c:v>0.45159431292537167</c:v>
                </c:pt>
                <c:pt idx="165">
                  <c:v>0.52527297294654729</c:v>
                </c:pt>
                <c:pt idx="166">
                  <c:v>0.59183970911172268</c:v>
                </c:pt>
                <c:pt idx="167">
                  <c:v>0.650629408597171</c:v>
                </c:pt>
                <c:pt idx="168">
                  <c:v>0.70105466415892881</c:v>
                </c:pt>
                <c:pt idx="169">
                  <c:v>0.74261164331179264</c:v>
                </c:pt>
                <c:pt idx="170">
                  <c:v>0.77488512245698105</c:v>
                </c:pt>
                <c:pt idx="171">
                  <c:v>0.79755263565906764</c:v>
                </c:pt>
                <c:pt idx="172">
                  <c:v>0.81038769661902033</c:v>
                </c:pt>
                <c:pt idx="173">
                  <c:v>0.81326206165043535</c:v>
                </c:pt>
                <c:pt idx="174">
                  <c:v>0.80614701104805742</c:v>
                </c:pt>
                <c:pt idx="175">
                  <c:v>0.78911363604558182</c:v>
                </c:pt>
                <c:pt idx="176">
                  <c:v>0.76233212849554821</c:v>
                </c:pt>
                <c:pt idx="177">
                  <c:v>0.72607008036860876</c:v>
                </c:pt>
                <c:pt idx="178">
                  <c:v>0.68068981006300555</c:v>
                </c:pt>
                <c:pt idx="179">
                  <c:v>0.62664474223891276</c:v>
                </c:pt>
                <c:pt idx="180">
                  <c:v>0.56447487734910029</c:v>
                </c:pt>
                <c:pt idx="181">
                  <c:v>0.49480139613292418</c:v>
                </c:pt>
                <c:pt idx="182">
                  <c:v>0.41832045298370835</c:v>
                </c:pt>
                <c:pt idx="183">
                  <c:v>0.33579622020415578</c:v>
                </c:pt>
                <c:pt idx="184">
                  <c:v>0.24805325264932099</c:v>
                </c:pt>
                <c:pt idx="185">
                  <c:v>0.15596824904703677</c:v>
                </c:pt>
                <c:pt idx="186">
                  <c:v>6.0461292314045123E-2</c:v>
                </c:pt>
                <c:pt idx="187">
                  <c:v>3.7513343608376964E-2</c:v>
                </c:pt>
                <c:pt idx="188">
                  <c:v>0.13697672854420834</c:v>
                </c:pt>
                <c:pt idx="189">
                  <c:v>0.23693505722938699</c:v>
                </c:pt>
                <c:pt idx="190">
                  <c:v>0.33638957908552813</c:v>
                </c:pt>
                <c:pt idx="191">
                  <c:v>0.43434657740553562</c:v>
                </c:pt>
                <c:pt idx="192">
                  <c:v>0.52982729824247121</c:v>
                </c:pt>
                <c:pt idx="193">
                  <c:v>0.62187772979546896</c:v>
                </c:pt>
                <c:pt idx="194">
                  <c:v>0.70957813458027219</c:v>
                </c:pt>
                <c:pt idx="195">
                  <c:v>0.79205223914217682</c:v>
                </c:pt>
                <c:pt idx="196">
                  <c:v>0.86847598949071136</c:v>
                </c:pt>
                <c:pt idx="197">
                  <c:v>0.93808578477472404</c:v>
                </c:pt>
                <c:pt idx="198">
                  <c:v>1.0001861069296811</c:v>
                </c:pt>
                <c:pt idx="199">
                  <c:v>1.054156470064243</c:v>
                </c:pt>
                <c:pt idx="200">
                  <c:v>1.09945762015020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1-4D43-4C18-A825-6C5C8CE382D0}"/>
            </c:ext>
          </c:extLst>
        </c:ser>
        <c:ser>
          <c:idx val="50"/>
          <c:order val="50"/>
          <c:spPr>
            <a:gradFill rotWithShape="1">
              <a:gsLst>
                <a:gs pos="0">
                  <a:schemeClr val="accent3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67:$GT$67</c:f>
              <c:numCache>
                <c:formatCode>General</c:formatCode>
                <c:ptCount val="201"/>
                <c:pt idx="0">
                  <c:v>0.28366218546322625</c:v>
                </c:pt>
                <c:pt idx="1">
                  <c:v>0.3834956021100544</c:v>
                </c:pt>
                <c:pt idx="2">
                  <c:v>0.48233151625828746</c:v>
                </c:pt>
                <c:pt idx="3">
                  <c:v>0.57918239212456579</c:v>
                </c:pt>
                <c:pt idx="4">
                  <c:v>0.67308052777187677</c:v>
                </c:pt>
                <c:pt idx="5">
                  <c:v>0.7630877240674292</c:v>
                </c:pt>
                <c:pt idx="6">
                  <c:v>0.84830465885826167</c:v>
                </c:pt>
                <c:pt idx="7">
                  <c:v>0.92787987270091721</c:v>
                </c:pt>
                <c:pt idx="8">
                  <c:v>1.0010182763627491</c:v>
                </c:pt>
                <c:pt idx="9">
                  <c:v>1.0669890950907097</c:v>
                </c:pt>
                <c:pt idx="10">
                  <c:v>1.1251331702711227</c:v>
                </c:pt>
                <c:pt idx="11">
                  <c:v>1.1748695455246616</c:v>
                </c:pt>
                <c:pt idx="12">
                  <c:v>1.2157012714304525</c:v>
                </c:pt>
                <c:pt idx="13">
                  <c:v>1.2472203708804193</c:v>
                </c:pt>
                <c:pt idx="14">
                  <c:v>1.2691119154516863</c:v>
                </c:pt>
                <c:pt idx="15">
                  <c:v>1.2811571720672807</c:v>
                </c:pt>
                <c:pt idx="16">
                  <c:v>1.2832357885047314</c:v>
                </c:pt>
                <c:pt idx="17">
                  <c:v>1.2753269959156948</c:v>
                </c:pt>
                <c:pt idx="18">
                  <c:v>1.2575098163414213</c:v>
                </c:pt>
                <c:pt idx="19">
                  <c:v>1.2299622731506408</c:v>
                </c:pt>
                <c:pt idx="20">
                  <c:v>1.1929596122889079</c:v>
                </c:pt>
                <c:pt idx="21">
                  <c:v>1.1468715521121</c:v>
                </c:pt>
                <c:pt idx="22">
                  <c:v>1.0921585892828163</c:v>
                </c:pt>
                <c:pt idx="23">
                  <c:v>1.0293673976399464</c:v>
                </c:pt>
                <c:pt idx="24">
                  <c:v>0.95912536601437726</c:v>
                </c:pt>
                <c:pt idx="25">
                  <c:v>0.88213432956718285</c:v>
                </c:pt>
                <c:pt idx="26">
                  <c:v>0.79916355728469046</c:v>
                </c:pt>
                <c:pt idx="27">
                  <c:v>0.71104206569705597</c:v>
                </c:pt>
                <c:pt idx="28">
                  <c:v>0.6186503356191313</c:v>
                </c:pt>
                <c:pt idx="29">
                  <c:v>0.52291151467720864</c:v>
                </c:pt>
                <c:pt idx="30">
                  <c:v>0.42478219352309343</c:v>
                </c:pt>
                <c:pt idx="31">
                  <c:v>0.32524284789651675</c:v>
                </c:pt>
                <c:pt idx="32">
                  <c:v>0.22528804203564617</c:v>
                </c:pt>
                <c:pt idx="33">
                  <c:v>0.12591649131997804</c:v>
                </c:pt>
                <c:pt idx="34">
                  <c:v>2.8121083436395022E-2</c:v>
                </c:pt>
                <c:pt idx="35">
                  <c:v>6.712104222639359E-2</c:v>
                </c:pt>
                <c:pt idx="36">
                  <c:v>0.15885825783162622</c:v>
                </c:pt>
                <c:pt idx="37">
                  <c:v>0.24617395544526716</c:v>
                </c:pt>
                <c:pt idx="38">
                  <c:v>0.32819570547949267</c:v>
                </c:pt>
                <c:pt idx="39">
                  <c:v>0.40410397372074752</c:v>
                </c:pt>
                <c:pt idx="40">
                  <c:v>0.47314030984470196</c:v>
                </c:pt>
                <c:pt idx="41">
                  <c:v>0.53461492560118407</c:v>
                </c:pt>
                <c:pt idx="42">
                  <c:v>0.587913586950362</c:v>
                </c:pt>
                <c:pt idx="43">
                  <c:v>0.6325037512862286</c:v>
                </c:pt>
                <c:pt idx="44">
                  <c:v>0.66793988842628971</c:v>
                </c:pt>
                <c:pt idx="45">
                  <c:v>0.69386793220187082</c:v>
                </c:pt>
                <c:pt idx="46">
                  <c:v>0.71002881817023811</c:v>
                </c:pt>
                <c:pt idx="47">
                  <c:v>0.71626107210087464</c:v>
                </c:pt>
                <c:pt idx="48">
                  <c:v>0.71250242337261449</c:v>
                </c:pt>
                <c:pt idx="49">
                  <c:v>0.69879042716110629</c:v>
                </c:pt>
                <c:pt idx="50">
                  <c:v>0.67526208919991215</c:v>
                </c:pt>
                <c:pt idx="51">
                  <c:v>0.64215249686450626</c:v>
                </c:pt>
                <c:pt idx="52">
                  <c:v>0.59979247025692684</c:v>
                </c:pt>
                <c:pt idx="53">
                  <c:v>0.54860525676067495</c:v>
                </c:pt>
                <c:pt idx="54">
                  <c:v>0.4891023020927609</c:v>
                </c:pt>
                <c:pt idx="55">
                  <c:v>0.42187814010716568</c:v>
                </c:pt>
                <c:pt idx="56">
                  <c:v>0.34760445240909538</c:v>
                </c:pt>
                <c:pt idx="57">
                  <c:v>0.26702335713441133</c:v>
                </c:pt>
                <c:pt idx="58">
                  <c:v>0.18093999395053112</c:v>
                </c:pt>
                <c:pt idx="59">
                  <c:v>9.021447936700977E-2</c:v>
                </c:pt>
                <c:pt idx="60">
                  <c:v>4.2466872643003861E-3</c:v>
                </c:pt>
                <c:pt idx="61">
                  <c:v>0.10149968119113037</c:v>
                </c:pt>
                <c:pt idx="62">
                  <c:v>0.20057278264572986</c:v>
                </c:pt>
                <c:pt idx="63">
                  <c:v>0.30047608594757597</c:v>
                </c:pt>
                <c:pt idx="64">
                  <c:v>0.40021139031371988</c:v>
                </c:pt>
                <c:pt idx="65">
                  <c:v>0.49878217355104176</c:v>
                </c:pt>
                <c:pt idx="66">
                  <c:v>0.5952035489766041</c:v>
                </c:pt>
                <c:pt idx="67">
                  <c:v>0.68851210607982449</c:v>
                </c:pt>
                <c:pt idx="68">
                  <c:v>0.77777553660183441</c:v>
                </c:pt>
                <c:pt idx="69">
                  <c:v>0.86210194985142641</c:v>
                </c:pt>
                <c:pt idx="70">
                  <c:v>0.94064878418201525</c:v>
                </c:pt>
                <c:pt idx="71">
                  <c:v>1.0126312255891021</c:v>
                </c:pt>
                <c:pt idx="72">
                  <c:v>1.0773300493123794</c:v>
                </c:pt>
                <c:pt idx="73">
                  <c:v>1.1340988060917907</c:v>
                </c:pt>
                <c:pt idx="74">
                  <c:v>1.1823702812748531</c:v>
                </c:pt>
                <c:pt idx="75">
                  <c:v>1.2216621622379651</c:v>
                </c:pt>
                <c:pt idx="76">
                  <c:v>1.2515818574947126</c:v>
                </c:pt>
                <c:pt idx="77">
                  <c:v>1.2718304193402266</c:v>
                </c:pt>
                <c:pt idx="78">
                  <c:v>1.2822055308378313</c:v>
                </c:pt>
                <c:pt idx="79">
                  <c:v>1.2826035273029983</c:v>
                </c:pt>
                <c:pt idx="80">
                  <c:v>1.2730204320866081</c:v>
                </c:pt>
                <c:pt idx="81">
                  <c:v>1.2535519963083126</c:v>
                </c:pt>
                <c:pt idx="82">
                  <c:v>1.2243927421429994</c:v>
                </c:pt>
                <c:pt idx="83">
                  <c:v>1.1858340192195196</c:v>
                </c:pt>
                <c:pt idx="84">
                  <c:v>1.1382610935515067</c:v>
                </c:pt>
                <c:pt idx="85">
                  <c:v>1.0821492980867164</c:v>
                </c:pt>
                <c:pt idx="86">
                  <c:v>1.0180592833373396</c:v>
                </c:pt>
                <c:pt idx="87">
                  <c:v>0.94663141554540964</c:v>
                </c:pt>
                <c:pt idx="88">
                  <c:v>0.868579378354988</c:v>
                </c:pt>
                <c:pt idx="89">
                  <c:v>0.78468304192111082</c:v>
                </c:pt>
                <c:pt idx="90">
                  <c:v>0.69578067070498284</c:v>
                </c:pt>
                <c:pt idx="91">
                  <c:v>0.60276054781257837</c:v>
                </c:pt>
                <c:pt idx="92">
                  <c:v>0.50655209956347391</c:v>
                </c:pt>
                <c:pt idx="93">
                  <c:v>0.40811660897028795</c:v>
                </c:pt>
                <c:pt idx="94">
                  <c:v>0.308437610916584</c:v>
                </c:pt>
                <c:pt idx="95">
                  <c:v>0.20851106500141695</c:v>
                </c:pt>
                <c:pt idx="96">
                  <c:v>0.1093354042402466</c:v>
                </c:pt>
                <c:pt idx="97">
                  <c:v>1.1901559052283794E-2</c:v>
                </c:pt>
                <c:pt idx="98">
                  <c:v>8.2816943788702135E-2</c:v>
                </c:pt>
                <c:pt idx="99">
                  <c:v>0.17387370831209509</c:v>
                </c:pt>
                <c:pt idx="100">
                  <c:v>0.26035892542614353</c:v>
                </c:pt>
                <c:pt idx="101">
                  <c:v>0.34140846342965586</c:v>
                </c:pt>
                <c:pt idx="102">
                  <c:v>0.41621250213031608</c:v>
                </c:pt>
                <c:pt idx="103">
                  <c:v>0.48402362430035623</c:v>
                </c:pt>
                <c:pt idx="104">
                  <c:v>0.54416428362242741</c:v>
                </c:pt>
                <c:pt idx="105">
                  <c:v>0.59603357450844374</c:v>
                </c:pt>
                <c:pt idx="106">
                  <c:v>0.63911323614958038</c:v>
                </c:pt>
                <c:pt idx="107">
                  <c:v>0.67297283080696157</c:v>
                </c:pt>
                <c:pt idx="108">
                  <c:v>0.69727404460326525</c:v>
                </c:pt>
                <c:pt idx="109">
                  <c:v>0.71177406784315123</c:v>
                </c:pt>
                <c:pt idx="110">
                  <c:v>0.71632802108747717</c:v>
                </c:pt>
                <c:pt idx="111">
                  <c:v>0.71089040274076298</c:v>
                </c:pt>
                <c:pt idx="112">
                  <c:v>0.6955155436880911</c:v>
                </c:pt>
                <c:pt idx="113">
                  <c:v>0.67035706443886278</c:v>
                </c:pt>
                <c:pt idx="114">
                  <c:v>0.63566634020144952</c:v>
                </c:pt>
                <c:pt idx="115">
                  <c:v>0.59178998922520232</c:v>
                </c:pt>
                <c:pt idx="116">
                  <c:v>0.53916640950548267</c:v>
                </c:pt>
                <c:pt idx="117">
                  <c:v>0.47832139845580707</c:v>
                </c:pt>
                <c:pt idx="118">
                  <c:v>0.40986289931389613</c:v>
                </c:pt>
                <c:pt idx="119">
                  <c:v>0.33447492677380702</c:v>
                </c:pt>
                <c:pt idx="120">
                  <c:v>0.25291073253720869</c:v>
                </c:pt>
                <c:pt idx="121">
                  <c:v>0.16598527907137522</c:v>
                </c:pt>
                <c:pt idx="122">
                  <c:v>7.4567096773602459E-2</c:v>
                </c:pt>
                <c:pt idx="123">
                  <c:v>2.0430394097425308E-2</c:v>
                </c:pt>
                <c:pt idx="124">
                  <c:v>0.11805801001491684</c:v>
                </c:pt>
                <c:pt idx="125">
                  <c:v>0.21734028811202555</c:v>
                </c:pt>
                <c:pt idx="126">
                  <c:v>0.31728523268436293</c:v>
                </c:pt>
                <c:pt idx="127">
                  <c:v>0.41689422688316846</c:v>
                </c:pt>
                <c:pt idx="128">
                  <c:v>0.51517201056476525</c:v>
                </c:pt>
                <c:pt idx="129">
                  <c:v>0.61113662460091933</c:v>
                </c:pt>
                <c:pt idx="130">
                  <c:v>0.70382922228986722</c:v>
                </c:pt>
                <c:pt idx="131">
                  <c:v>0.79232364983559989</c:v>
                </c:pt>
                <c:pt idx="132">
                  <c:v>0.87573570017044933</c:v>
                </c:pt>
                <c:pt idx="133">
                  <c:v>0.95323194765982855</c:v>
                </c:pt>
                <c:pt idx="134">
                  <c:v>1.0240380754156748</c:v>
                </c:pt>
                <c:pt idx="135">
                  <c:v>1.0874466120148472</c:v>
                </c:pt>
                <c:pt idx="136">
                  <c:v>1.1428240003197221</c:v>
                </c:pt>
                <c:pt idx="137">
                  <c:v>1.1896169277716881</c:v>
                </c:pt>
                <c:pt idx="138">
                  <c:v>1.227357854907331</c:v>
                </c:pt>
                <c:pt idx="139">
                  <c:v>1.2556696868582022</c:v>
                </c:pt>
                <c:pt idx="140">
                  <c:v>1.2742695411580967</c:v>
                </c:pt>
                <c:pt idx="141">
                  <c:v>1.2829715742111438</c:v>
                </c:pt>
                <c:pt idx="142">
                  <c:v>1.2816888381795879</c:v>
                </c:pt>
                <c:pt idx="143">
                  <c:v>1.2704341497378395</c:v>
                </c:pt>
                <c:pt idx="144">
                  <c:v>1.2493199620125037</c:v>
                </c:pt>
                <c:pt idx="145">
                  <c:v>1.2185572409879093</c:v>
                </c:pt>
                <c:pt idx="146">
                  <c:v>1.1784533576037304</c:v>
                </c:pt>
                <c:pt idx="147">
                  <c:v>1.1294090166061606</c:v>
                </c:pt>
                <c:pt idx="148">
                  <c:v>1.0719142528385426</c:v>
                </c:pt>
                <c:pt idx="149">
                  <c:v>1.0065435349752023</c:v>
                </c:pt>
                <c:pt idx="150">
                  <c:v>0.93395002562034302</c:v>
                </c:pt>
                <c:pt idx="151">
                  <c:v>0.85485905512321492</c:v>
                </c:pt>
                <c:pt idx="152">
                  <c:v>0.77006087431702586</c:v>
                </c:pt>
                <c:pt idx="153">
                  <c:v>0.68040275859383836</c:v>
                </c:pt>
                <c:pt idx="154">
                  <c:v>0.5867805422089285</c:v>
                </c:pt>
                <c:pt idx="155">
                  <c:v>0.49012966740102282</c:v>
                </c:pt>
                <c:pt idx="156">
                  <c:v>0.3914158377626703</c:v>
                </c:pt>
                <c:pt idx="157">
                  <c:v>0.2916253692491636</c:v>
                </c:pt>
                <c:pt idx="158">
                  <c:v>0.19175533523554461</c:v>
                </c:pt>
                <c:pt idx="159">
                  <c:v>9.2803604089036873E-2</c:v>
                </c:pt>
                <c:pt idx="160">
                  <c:v>4.2411312018390546E-3</c:v>
                </c:pt>
                <c:pt idx="161">
                  <c:v>9.8409231720782864E-2</c:v>
                </c:pt>
                <c:pt idx="162">
                  <c:v>0.18875980093523992</c:v>
                </c:pt>
                <c:pt idx="163">
                  <c:v>0.27439008582355312</c:v>
                </c:pt>
                <c:pt idx="164">
                  <c:v>0.35444449688472118</c:v>
                </c:pt>
                <c:pt idx="165">
                  <c:v>0.42812315690589681</c:v>
                </c:pt>
                <c:pt idx="166">
                  <c:v>0.4946898930710722</c:v>
                </c:pt>
                <c:pt idx="167">
                  <c:v>0.55347959255652057</c:v>
                </c:pt>
                <c:pt idx="168">
                  <c:v>0.60390484811827827</c:v>
                </c:pt>
                <c:pt idx="169">
                  <c:v>0.6454618272711421</c:v>
                </c:pt>
                <c:pt idx="170">
                  <c:v>0.67773530641633051</c:v>
                </c:pt>
                <c:pt idx="171">
                  <c:v>0.70040281961841711</c:v>
                </c:pt>
                <c:pt idx="172">
                  <c:v>0.7132378805783699</c:v>
                </c:pt>
                <c:pt idx="173">
                  <c:v>0.71611224560978481</c:v>
                </c:pt>
                <c:pt idx="174">
                  <c:v>0.70899719500740699</c:v>
                </c:pt>
                <c:pt idx="175">
                  <c:v>0.6919638200049314</c:v>
                </c:pt>
                <c:pt idx="176">
                  <c:v>0.66518231245489767</c:v>
                </c:pt>
                <c:pt idx="177">
                  <c:v>0.62892026432795833</c:v>
                </c:pt>
                <c:pt idx="178">
                  <c:v>0.58353999402235512</c:v>
                </c:pt>
                <c:pt idx="179">
                  <c:v>0.52949492619826222</c:v>
                </c:pt>
                <c:pt idx="180">
                  <c:v>0.46732506130844981</c:v>
                </c:pt>
                <c:pt idx="181">
                  <c:v>0.39765158009227369</c:v>
                </c:pt>
                <c:pt idx="182">
                  <c:v>0.32117063694305786</c:v>
                </c:pt>
                <c:pt idx="183">
                  <c:v>0.2386464041635053</c:v>
                </c:pt>
                <c:pt idx="184">
                  <c:v>0.1509034366086705</c:v>
                </c:pt>
                <c:pt idx="185">
                  <c:v>5.8818433006386284E-2</c:v>
                </c:pt>
                <c:pt idx="186">
                  <c:v>3.668852372660536E-2</c:v>
                </c:pt>
                <c:pt idx="187">
                  <c:v>0.13466315964902745</c:v>
                </c:pt>
                <c:pt idx="188">
                  <c:v>0.23412654458485882</c:v>
                </c:pt>
                <c:pt idx="189">
                  <c:v>0.33408487327003744</c:v>
                </c:pt>
                <c:pt idx="190">
                  <c:v>0.43353939512617856</c:v>
                </c:pt>
                <c:pt idx="191">
                  <c:v>0.53149639344618604</c:v>
                </c:pt>
                <c:pt idx="192">
                  <c:v>0.62697711428312164</c:v>
                </c:pt>
                <c:pt idx="193">
                  <c:v>0.7190275458361195</c:v>
                </c:pt>
                <c:pt idx="194">
                  <c:v>0.80672795062092262</c:v>
                </c:pt>
                <c:pt idx="195">
                  <c:v>0.88920205518282724</c:v>
                </c:pt>
                <c:pt idx="196">
                  <c:v>0.96562580553136179</c:v>
                </c:pt>
                <c:pt idx="197">
                  <c:v>1.0352356008153745</c:v>
                </c:pt>
                <c:pt idx="198">
                  <c:v>1.0973359229703317</c:v>
                </c:pt>
                <c:pt idx="199">
                  <c:v>1.1513062861048935</c:v>
                </c:pt>
                <c:pt idx="200">
                  <c:v>1.19660743619085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4D43-4C18-A825-6C5C8CE382D0}"/>
            </c:ext>
          </c:extLst>
        </c:ser>
        <c:ser>
          <c:idx val="51"/>
          <c:order val="51"/>
          <c:spPr>
            <a:gradFill rotWithShape="1">
              <a:gsLst>
                <a:gs pos="0">
                  <a:schemeClr val="accent4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68:$GT$68</c:f>
              <c:numCache>
                <c:formatCode>General</c:formatCode>
                <c:ptCount val="201"/>
                <c:pt idx="0">
                  <c:v>0.37797774271298024</c:v>
                </c:pt>
                <c:pt idx="1">
                  <c:v>0.47781115935980839</c:v>
                </c:pt>
                <c:pt idx="2">
                  <c:v>0.57664707350804145</c:v>
                </c:pt>
                <c:pt idx="3">
                  <c:v>0.67349794937431984</c:v>
                </c:pt>
                <c:pt idx="4">
                  <c:v>0.76739608502163081</c:v>
                </c:pt>
                <c:pt idx="5">
                  <c:v>0.85740328131718324</c:v>
                </c:pt>
                <c:pt idx="6">
                  <c:v>0.94262021610801561</c:v>
                </c:pt>
                <c:pt idx="7">
                  <c:v>1.0221954299506713</c:v>
                </c:pt>
                <c:pt idx="8">
                  <c:v>1.0953338336125031</c:v>
                </c:pt>
                <c:pt idx="9">
                  <c:v>1.1613046523404638</c:v>
                </c:pt>
                <c:pt idx="10">
                  <c:v>1.2194487275208767</c:v>
                </c:pt>
                <c:pt idx="11">
                  <c:v>1.2691851027744157</c:v>
                </c:pt>
                <c:pt idx="12">
                  <c:v>1.3100168286802065</c:v>
                </c:pt>
                <c:pt idx="13">
                  <c:v>1.3415359281301731</c:v>
                </c:pt>
                <c:pt idx="14">
                  <c:v>1.3634274727014404</c:v>
                </c:pt>
                <c:pt idx="15">
                  <c:v>1.3754727293170346</c:v>
                </c:pt>
                <c:pt idx="16">
                  <c:v>1.3775513457544855</c:v>
                </c:pt>
                <c:pt idx="17">
                  <c:v>1.3696425531654488</c:v>
                </c:pt>
                <c:pt idx="18">
                  <c:v>1.3518253735911754</c:v>
                </c:pt>
                <c:pt idx="19">
                  <c:v>1.3242778304003946</c:v>
                </c:pt>
                <c:pt idx="20">
                  <c:v>1.2872751695386619</c:v>
                </c:pt>
                <c:pt idx="21">
                  <c:v>1.2411871093618538</c:v>
                </c:pt>
                <c:pt idx="22">
                  <c:v>1.1864741465325703</c:v>
                </c:pt>
                <c:pt idx="23">
                  <c:v>1.1236829548897005</c:v>
                </c:pt>
                <c:pt idx="24">
                  <c:v>1.0534409232641311</c:v>
                </c:pt>
                <c:pt idx="25">
                  <c:v>0.97644988681693679</c:v>
                </c:pt>
                <c:pt idx="26">
                  <c:v>0.8934791145344444</c:v>
                </c:pt>
                <c:pt idx="27">
                  <c:v>0.80535762294681001</c:v>
                </c:pt>
                <c:pt idx="28">
                  <c:v>0.71296589286888534</c:v>
                </c:pt>
                <c:pt idx="29">
                  <c:v>0.61722707192696269</c:v>
                </c:pt>
                <c:pt idx="30">
                  <c:v>0.51909775077284748</c:v>
                </c:pt>
                <c:pt idx="31">
                  <c:v>0.41955840514627074</c:v>
                </c:pt>
                <c:pt idx="32">
                  <c:v>0.31960359928540016</c:v>
                </c:pt>
                <c:pt idx="33">
                  <c:v>0.22023204856973203</c:v>
                </c:pt>
                <c:pt idx="34">
                  <c:v>0.12243664068614901</c:v>
                </c:pt>
                <c:pt idx="35">
                  <c:v>2.7194515023360399E-2</c:v>
                </c:pt>
                <c:pt idx="36">
                  <c:v>6.4542700581872225E-2</c:v>
                </c:pt>
                <c:pt idx="37">
                  <c:v>0.15185839819551317</c:v>
                </c:pt>
                <c:pt idx="38">
                  <c:v>0.23388014822973868</c:v>
                </c:pt>
                <c:pt idx="39">
                  <c:v>0.30978841647099353</c:v>
                </c:pt>
                <c:pt idx="40">
                  <c:v>0.37882475259494797</c:v>
                </c:pt>
                <c:pt idx="41">
                  <c:v>0.44029936835143002</c:v>
                </c:pt>
                <c:pt idx="42">
                  <c:v>0.49359802970060795</c:v>
                </c:pt>
                <c:pt idx="43">
                  <c:v>0.53818819403647467</c:v>
                </c:pt>
                <c:pt idx="44">
                  <c:v>0.57362433117653577</c:v>
                </c:pt>
                <c:pt idx="45">
                  <c:v>0.59955237495211677</c:v>
                </c:pt>
                <c:pt idx="46">
                  <c:v>0.61571326092048417</c:v>
                </c:pt>
                <c:pt idx="47">
                  <c:v>0.6219455148511206</c:v>
                </c:pt>
                <c:pt idx="48">
                  <c:v>0.61818686612286045</c:v>
                </c:pt>
                <c:pt idx="49">
                  <c:v>0.60447486991135224</c:v>
                </c:pt>
                <c:pt idx="50">
                  <c:v>0.58094653195015822</c:v>
                </c:pt>
                <c:pt idx="51">
                  <c:v>0.54783693961475222</c:v>
                </c:pt>
                <c:pt idx="52">
                  <c:v>0.5054769130071729</c:v>
                </c:pt>
                <c:pt idx="53">
                  <c:v>0.45428969951092102</c:v>
                </c:pt>
                <c:pt idx="54">
                  <c:v>0.39478674484300691</c:v>
                </c:pt>
                <c:pt idx="55">
                  <c:v>0.32756258285741169</c:v>
                </c:pt>
                <c:pt idx="56">
                  <c:v>0.25328889515934139</c:v>
                </c:pt>
                <c:pt idx="57">
                  <c:v>0.17270779988465734</c:v>
                </c:pt>
                <c:pt idx="58">
                  <c:v>8.662443670077713E-2</c:v>
                </c:pt>
                <c:pt idx="59">
                  <c:v>4.1010778827442196E-3</c:v>
                </c:pt>
                <c:pt idx="60">
                  <c:v>9.8562244514054376E-2</c:v>
                </c:pt>
                <c:pt idx="61">
                  <c:v>0.19581523844088436</c:v>
                </c:pt>
                <c:pt idx="62">
                  <c:v>0.29488833989548385</c:v>
                </c:pt>
                <c:pt idx="63">
                  <c:v>0.39479164319732996</c:v>
                </c:pt>
                <c:pt idx="64">
                  <c:v>0.49452694756347387</c:v>
                </c:pt>
                <c:pt idx="65">
                  <c:v>0.59309773080079575</c:v>
                </c:pt>
                <c:pt idx="66">
                  <c:v>0.68951910622635815</c:v>
                </c:pt>
                <c:pt idx="67">
                  <c:v>0.78282766332957854</c:v>
                </c:pt>
                <c:pt idx="68">
                  <c:v>0.87209109385158845</c:v>
                </c:pt>
                <c:pt idx="69">
                  <c:v>0.95641750710118034</c:v>
                </c:pt>
                <c:pt idx="70">
                  <c:v>1.0349643414317693</c:v>
                </c:pt>
                <c:pt idx="71">
                  <c:v>1.1069467828388562</c:v>
                </c:pt>
                <c:pt idx="72">
                  <c:v>1.1716456065621332</c:v>
                </c:pt>
                <c:pt idx="73">
                  <c:v>1.2284143633415447</c:v>
                </c:pt>
                <c:pt idx="74">
                  <c:v>1.2766858385246072</c:v>
                </c:pt>
                <c:pt idx="75">
                  <c:v>1.3159777194877191</c:v>
                </c:pt>
                <c:pt idx="76">
                  <c:v>1.3458974147444667</c:v>
                </c:pt>
                <c:pt idx="77">
                  <c:v>1.3661459765899806</c:v>
                </c:pt>
                <c:pt idx="78">
                  <c:v>1.3765210880875851</c:v>
                </c:pt>
                <c:pt idx="79">
                  <c:v>1.3769190845527524</c:v>
                </c:pt>
                <c:pt idx="80">
                  <c:v>1.3673359893363619</c:v>
                </c:pt>
                <c:pt idx="81">
                  <c:v>1.3478675535580664</c:v>
                </c:pt>
                <c:pt idx="82">
                  <c:v>1.3187082993927532</c:v>
                </c:pt>
                <c:pt idx="83">
                  <c:v>1.2801495764692734</c:v>
                </c:pt>
                <c:pt idx="84">
                  <c:v>1.2325766508012608</c:v>
                </c:pt>
                <c:pt idx="85">
                  <c:v>1.1764648553364705</c:v>
                </c:pt>
                <c:pt idx="86">
                  <c:v>1.1123748405870937</c:v>
                </c:pt>
                <c:pt idx="87">
                  <c:v>1.0409469727951635</c:v>
                </c:pt>
                <c:pt idx="88">
                  <c:v>0.96289493560474193</c:v>
                </c:pt>
                <c:pt idx="89">
                  <c:v>0.87899859917086487</c:v>
                </c:pt>
                <c:pt idx="90">
                  <c:v>0.79009622795473677</c:v>
                </c:pt>
                <c:pt idx="91">
                  <c:v>0.69707610506233242</c:v>
                </c:pt>
                <c:pt idx="92">
                  <c:v>0.60086765681322785</c:v>
                </c:pt>
                <c:pt idx="93">
                  <c:v>0.50243216622004194</c:v>
                </c:pt>
                <c:pt idx="94">
                  <c:v>0.40275316816633799</c:v>
                </c:pt>
                <c:pt idx="95">
                  <c:v>0.30282662225117096</c:v>
                </c:pt>
                <c:pt idx="96">
                  <c:v>0.20365096149000059</c:v>
                </c:pt>
                <c:pt idx="97">
                  <c:v>0.10621711630203778</c:v>
                </c:pt>
                <c:pt idx="98">
                  <c:v>1.1498613461051854E-2</c:v>
                </c:pt>
                <c:pt idx="99">
                  <c:v>7.9558151062341098E-2</c:v>
                </c:pt>
                <c:pt idx="100">
                  <c:v>0.16604336817638954</c:v>
                </c:pt>
                <c:pt idx="101">
                  <c:v>0.24709290617990187</c:v>
                </c:pt>
                <c:pt idx="102">
                  <c:v>0.32189694488056209</c:v>
                </c:pt>
                <c:pt idx="103">
                  <c:v>0.38970806705060224</c:v>
                </c:pt>
                <c:pt idx="104">
                  <c:v>0.44984872637267348</c:v>
                </c:pt>
                <c:pt idx="105">
                  <c:v>0.50171801725868981</c:v>
                </c:pt>
                <c:pt idx="106">
                  <c:v>0.54479767889982633</c:v>
                </c:pt>
                <c:pt idx="107">
                  <c:v>0.57865727355720764</c:v>
                </c:pt>
                <c:pt idx="108">
                  <c:v>0.60295848735351132</c:v>
                </c:pt>
                <c:pt idx="109">
                  <c:v>0.61745851059339718</c:v>
                </c:pt>
                <c:pt idx="110">
                  <c:v>0.62201246383772324</c:v>
                </c:pt>
                <c:pt idx="111">
                  <c:v>0.61657484549100894</c:v>
                </c:pt>
                <c:pt idx="112">
                  <c:v>0.60119998643833716</c:v>
                </c:pt>
                <c:pt idx="113">
                  <c:v>0.57604150718910874</c:v>
                </c:pt>
                <c:pt idx="114">
                  <c:v>0.54135078295169548</c:v>
                </c:pt>
                <c:pt idx="115">
                  <c:v>0.49747443197544827</c:v>
                </c:pt>
                <c:pt idx="116">
                  <c:v>0.44485085225572862</c:v>
                </c:pt>
                <c:pt idx="117">
                  <c:v>0.38400584120605308</c:v>
                </c:pt>
                <c:pt idx="118">
                  <c:v>0.31554734206414214</c:v>
                </c:pt>
                <c:pt idx="119">
                  <c:v>0.24015936952405303</c:v>
                </c:pt>
                <c:pt idx="120">
                  <c:v>0.1585951752874547</c:v>
                </c:pt>
                <c:pt idx="121">
                  <c:v>7.1669721821621235E-2</c:v>
                </c:pt>
                <c:pt idx="122">
                  <c:v>1.974846047615153E-2</c:v>
                </c:pt>
                <c:pt idx="123">
                  <c:v>0.1147459513471793</c:v>
                </c:pt>
                <c:pt idx="124">
                  <c:v>0.21237356726467083</c:v>
                </c:pt>
                <c:pt idx="125">
                  <c:v>0.31165584536177954</c:v>
                </c:pt>
                <c:pt idx="126">
                  <c:v>0.41160078993411692</c:v>
                </c:pt>
                <c:pt idx="127">
                  <c:v>0.5112097841329224</c:v>
                </c:pt>
                <c:pt idx="128">
                  <c:v>0.60948756781451918</c:v>
                </c:pt>
                <c:pt idx="129">
                  <c:v>0.70545218185067327</c:v>
                </c:pt>
                <c:pt idx="130">
                  <c:v>0.79814477953962115</c:v>
                </c:pt>
                <c:pt idx="131">
                  <c:v>0.88663920708535393</c:v>
                </c:pt>
                <c:pt idx="132">
                  <c:v>0.97005125742020326</c:v>
                </c:pt>
                <c:pt idx="133">
                  <c:v>1.0475475049095826</c:v>
                </c:pt>
                <c:pt idx="134">
                  <c:v>1.1183536326654289</c:v>
                </c:pt>
                <c:pt idx="135">
                  <c:v>1.1817621692646012</c:v>
                </c:pt>
                <c:pt idx="136">
                  <c:v>1.2371395575694759</c:v>
                </c:pt>
                <c:pt idx="137">
                  <c:v>1.2839324850214422</c:v>
                </c:pt>
                <c:pt idx="138">
                  <c:v>1.321673412157085</c:v>
                </c:pt>
                <c:pt idx="139">
                  <c:v>1.3499852441079563</c:v>
                </c:pt>
                <c:pt idx="140">
                  <c:v>1.3685850984078507</c:v>
                </c:pt>
                <c:pt idx="141">
                  <c:v>1.3772871314608979</c:v>
                </c:pt>
                <c:pt idx="142">
                  <c:v>1.3760043954293419</c:v>
                </c:pt>
                <c:pt idx="143">
                  <c:v>1.3647497069875936</c:v>
                </c:pt>
                <c:pt idx="144">
                  <c:v>1.3436355192622575</c:v>
                </c:pt>
                <c:pt idx="145">
                  <c:v>1.3128727982376631</c:v>
                </c:pt>
                <c:pt idx="146">
                  <c:v>1.2727689148534844</c:v>
                </c:pt>
                <c:pt idx="147">
                  <c:v>1.2237245738559146</c:v>
                </c:pt>
                <c:pt idx="148">
                  <c:v>1.1662298100882964</c:v>
                </c:pt>
                <c:pt idx="149">
                  <c:v>1.1008590922249564</c:v>
                </c:pt>
                <c:pt idx="150">
                  <c:v>1.0282655828700971</c:v>
                </c:pt>
                <c:pt idx="151">
                  <c:v>0.94917461237296885</c:v>
                </c:pt>
                <c:pt idx="152">
                  <c:v>0.8643764315667799</c:v>
                </c:pt>
                <c:pt idx="153">
                  <c:v>0.7747183158435923</c:v>
                </c:pt>
                <c:pt idx="154">
                  <c:v>0.68109609945868255</c:v>
                </c:pt>
                <c:pt idx="155">
                  <c:v>0.58444522465077686</c:v>
                </c:pt>
                <c:pt idx="156">
                  <c:v>0.48573139501242429</c:v>
                </c:pt>
                <c:pt idx="157">
                  <c:v>0.38594092649891759</c:v>
                </c:pt>
                <c:pt idx="158">
                  <c:v>0.2860708924852986</c:v>
                </c:pt>
                <c:pt idx="159">
                  <c:v>0.18711916133879086</c:v>
                </c:pt>
                <c:pt idx="160">
                  <c:v>9.0074426047914935E-2</c:v>
                </c:pt>
                <c:pt idx="161">
                  <c:v>4.0936744710288742E-3</c:v>
                </c:pt>
                <c:pt idx="162">
                  <c:v>9.4444243685485929E-2</c:v>
                </c:pt>
                <c:pt idx="163">
                  <c:v>0.18007452857379913</c:v>
                </c:pt>
                <c:pt idx="164">
                  <c:v>0.26012893963496719</c:v>
                </c:pt>
                <c:pt idx="165">
                  <c:v>0.33380759965614282</c:v>
                </c:pt>
                <c:pt idx="166">
                  <c:v>0.40037433582131821</c:v>
                </c:pt>
                <c:pt idx="167">
                  <c:v>0.45916403530676653</c:v>
                </c:pt>
                <c:pt idx="168">
                  <c:v>0.50958929086852434</c:v>
                </c:pt>
                <c:pt idx="169">
                  <c:v>0.55114627002138816</c:v>
                </c:pt>
                <c:pt idx="170">
                  <c:v>0.58341974916657657</c:v>
                </c:pt>
                <c:pt idx="171">
                  <c:v>0.60608726236866317</c:v>
                </c:pt>
                <c:pt idx="172">
                  <c:v>0.61892232332861585</c:v>
                </c:pt>
                <c:pt idx="173">
                  <c:v>0.62179668836003088</c:v>
                </c:pt>
                <c:pt idx="174">
                  <c:v>0.61468163775765294</c:v>
                </c:pt>
                <c:pt idx="175">
                  <c:v>0.59764826275517735</c:v>
                </c:pt>
                <c:pt idx="176">
                  <c:v>0.57086675520514374</c:v>
                </c:pt>
                <c:pt idx="177">
                  <c:v>0.53460470707820429</c:v>
                </c:pt>
                <c:pt idx="178">
                  <c:v>0.48922443677260108</c:v>
                </c:pt>
                <c:pt idx="179">
                  <c:v>0.43517936894850828</c:v>
                </c:pt>
                <c:pt idx="180">
                  <c:v>0.37300950405869582</c:v>
                </c:pt>
                <c:pt idx="181">
                  <c:v>0.3033360228425197</c:v>
                </c:pt>
                <c:pt idx="182">
                  <c:v>0.22685507969330387</c:v>
                </c:pt>
                <c:pt idx="183">
                  <c:v>0.14433084691375131</c:v>
                </c:pt>
                <c:pt idx="184">
                  <c:v>5.6587879358916515E-2</c:v>
                </c:pt>
                <c:pt idx="185">
                  <c:v>3.5497124243367706E-2</c:v>
                </c:pt>
                <c:pt idx="186">
                  <c:v>0.13100408097635935</c:v>
                </c:pt>
                <c:pt idx="187">
                  <c:v>0.22897871689878144</c:v>
                </c:pt>
                <c:pt idx="188">
                  <c:v>0.32844210183461281</c:v>
                </c:pt>
                <c:pt idx="189">
                  <c:v>0.42840043051979149</c:v>
                </c:pt>
                <c:pt idx="190">
                  <c:v>0.52785495237593261</c:v>
                </c:pt>
                <c:pt idx="191">
                  <c:v>0.62581195069594009</c:v>
                </c:pt>
                <c:pt idx="192">
                  <c:v>0.72129267153287557</c:v>
                </c:pt>
                <c:pt idx="193">
                  <c:v>0.81334310308587343</c:v>
                </c:pt>
                <c:pt idx="194">
                  <c:v>0.90104350787067666</c:v>
                </c:pt>
                <c:pt idx="195">
                  <c:v>0.98351761243258129</c:v>
                </c:pt>
                <c:pt idx="196">
                  <c:v>1.0599413627811158</c:v>
                </c:pt>
                <c:pt idx="197">
                  <c:v>1.1295511580651285</c:v>
                </c:pt>
                <c:pt idx="198">
                  <c:v>1.1916514802200857</c:v>
                </c:pt>
                <c:pt idx="199">
                  <c:v>1.2456218433546475</c:v>
                </c:pt>
                <c:pt idx="200">
                  <c:v>1.29092299344060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3-4D43-4C18-A825-6C5C8CE382D0}"/>
            </c:ext>
          </c:extLst>
        </c:ser>
        <c:ser>
          <c:idx val="52"/>
          <c:order val="52"/>
          <c:spPr>
            <a:gradFill rotWithShape="1">
              <a:gsLst>
                <a:gs pos="0">
                  <a:schemeClr val="accent5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69:$GT$69</c:f>
              <c:numCache>
                <c:formatCode>General</c:formatCode>
                <c:ptCount val="201"/>
                <c:pt idx="0">
                  <c:v>0.46851667130037711</c:v>
                </c:pt>
                <c:pt idx="1">
                  <c:v>0.56835008794720521</c:v>
                </c:pt>
                <c:pt idx="2">
                  <c:v>0.66718600209543832</c:v>
                </c:pt>
                <c:pt idx="3">
                  <c:v>0.7640368779617166</c:v>
                </c:pt>
                <c:pt idx="4">
                  <c:v>0.85793501360902757</c:v>
                </c:pt>
                <c:pt idx="5">
                  <c:v>0.94794220990458011</c:v>
                </c:pt>
                <c:pt idx="6">
                  <c:v>1.0331591446954125</c:v>
                </c:pt>
                <c:pt idx="7">
                  <c:v>1.1127343585380682</c:v>
                </c:pt>
                <c:pt idx="8">
                  <c:v>1.1858727621998999</c:v>
                </c:pt>
                <c:pt idx="9">
                  <c:v>1.2518435809278605</c:v>
                </c:pt>
                <c:pt idx="10">
                  <c:v>1.3099876561082735</c:v>
                </c:pt>
                <c:pt idx="11">
                  <c:v>1.3597240313618126</c:v>
                </c:pt>
                <c:pt idx="12">
                  <c:v>1.4005557572676035</c:v>
                </c:pt>
                <c:pt idx="13">
                  <c:v>1.4320748567175701</c:v>
                </c:pt>
                <c:pt idx="14">
                  <c:v>1.4539664012888371</c:v>
                </c:pt>
                <c:pt idx="15">
                  <c:v>1.4660116579044316</c:v>
                </c:pt>
                <c:pt idx="16">
                  <c:v>1.4680902743418822</c:v>
                </c:pt>
                <c:pt idx="17">
                  <c:v>1.4601814817528456</c:v>
                </c:pt>
                <c:pt idx="18">
                  <c:v>1.4423643021785724</c:v>
                </c:pt>
                <c:pt idx="19">
                  <c:v>1.4148167589877916</c:v>
                </c:pt>
                <c:pt idx="20">
                  <c:v>1.3778140981260587</c:v>
                </c:pt>
                <c:pt idx="21">
                  <c:v>1.3317260379492508</c:v>
                </c:pt>
                <c:pt idx="22">
                  <c:v>1.2770130751199673</c:v>
                </c:pt>
                <c:pt idx="23">
                  <c:v>1.2142218834770975</c:v>
                </c:pt>
                <c:pt idx="24">
                  <c:v>1.1439798518515281</c:v>
                </c:pt>
                <c:pt idx="25">
                  <c:v>1.0669888154043337</c:v>
                </c:pt>
                <c:pt idx="26">
                  <c:v>0.98401804312184127</c:v>
                </c:pt>
                <c:pt idx="27">
                  <c:v>0.89589655153420689</c:v>
                </c:pt>
                <c:pt idx="28">
                  <c:v>0.80350482145628221</c:v>
                </c:pt>
                <c:pt idx="29">
                  <c:v>0.70776600051435956</c:v>
                </c:pt>
                <c:pt idx="30">
                  <c:v>0.60963667936024435</c:v>
                </c:pt>
                <c:pt idx="31">
                  <c:v>0.51009733373366761</c:v>
                </c:pt>
                <c:pt idx="32">
                  <c:v>0.41014252787279704</c:v>
                </c:pt>
                <c:pt idx="33">
                  <c:v>0.31077097715712887</c:v>
                </c:pt>
                <c:pt idx="34">
                  <c:v>0.21297556927354588</c:v>
                </c:pt>
                <c:pt idx="35">
                  <c:v>0.11773344361075727</c:v>
                </c:pt>
                <c:pt idx="36">
                  <c:v>2.5996228005524646E-2</c:v>
                </c:pt>
                <c:pt idx="37">
                  <c:v>6.1319469608116295E-2</c:v>
                </c:pt>
                <c:pt idx="38">
                  <c:v>0.14334121964234181</c:v>
                </c:pt>
                <c:pt idx="39">
                  <c:v>0.21924948788359666</c:v>
                </c:pt>
                <c:pt idx="40">
                  <c:v>0.28828582400755109</c:v>
                </c:pt>
                <c:pt idx="41">
                  <c:v>0.34976043976403315</c:v>
                </c:pt>
                <c:pt idx="42">
                  <c:v>0.40305910111321108</c:v>
                </c:pt>
                <c:pt idx="43">
                  <c:v>0.44764926544907779</c:v>
                </c:pt>
                <c:pt idx="44">
                  <c:v>0.4830854025891389</c:v>
                </c:pt>
                <c:pt idx="45">
                  <c:v>0.5090134463647199</c:v>
                </c:pt>
                <c:pt idx="46">
                  <c:v>0.5251743323330873</c:v>
                </c:pt>
                <c:pt idx="47">
                  <c:v>0.53140658626372372</c:v>
                </c:pt>
                <c:pt idx="48">
                  <c:v>0.52764793753546357</c:v>
                </c:pt>
                <c:pt idx="49">
                  <c:v>0.51393594132395537</c:v>
                </c:pt>
                <c:pt idx="50">
                  <c:v>0.49040760336276135</c:v>
                </c:pt>
                <c:pt idx="51">
                  <c:v>0.45729801102735534</c:v>
                </c:pt>
                <c:pt idx="52">
                  <c:v>0.41493798441977603</c:v>
                </c:pt>
                <c:pt idx="53">
                  <c:v>0.36375077092352415</c:v>
                </c:pt>
                <c:pt idx="54">
                  <c:v>0.30424781625561004</c:v>
                </c:pt>
                <c:pt idx="55">
                  <c:v>0.23702365427001482</c:v>
                </c:pt>
                <c:pt idx="56">
                  <c:v>0.16274996657194452</c:v>
                </c:pt>
                <c:pt idx="57">
                  <c:v>8.2168871297260471E-2</c:v>
                </c:pt>
                <c:pt idx="58">
                  <c:v>3.914491886619742E-3</c:v>
                </c:pt>
                <c:pt idx="59">
                  <c:v>9.4640006470141091E-2</c:v>
                </c:pt>
                <c:pt idx="60">
                  <c:v>0.18910117310145125</c:v>
                </c:pt>
                <c:pt idx="61">
                  <c:v>0.2863541670282812</c:v>
                </c:pt>
                <c:pt idx="62">
                  <c:v>0.38542726848288072</c:v>
                </c:pt>
                <c:pt idx="63">
                  <c:v>0.48533057178472683</c:v>
                </c:pt>
                <c:pt idx="64">
                  <c:v>0.58506587615087069</c:v>
                </c:pt>
                <c:pt idx="65">
                  <c:v>0.68363665938819262</c:v>
                </c:pt>
                <c:pt idx="66">
                  <c:v>0.78005803481375491</c:v>
                </c:pt>
                <c:pt idx="67">
                  <c:v>0.87336659191697541</c:v>
                </c:pt>
                <c:pt idx="68">
                  <c:v>0.96263002243898521</c:v>
                </c:pt>
                <c:pt idx="69">
                  <c:v>1.0469564356885772</c:v>
                </c:pt>
                <c:pt idx="70">
                  <c:v>1.1255032700191663</c:v>
                </c:pt>
                <c:pt idx="71">
                  <c:v>1.1974857114262529</c:v>
                </c:pt>
                <c:pt idx="72">
                  <c:v>1.2621845351495302</c:v>
                </c:pt>
                <c:pt idx="73">
                  <c:v>1.3189532919289415</c:v>
                </c:pt>
                <c:pt idx="74">
                  <c:v>1.3672247671120039</c:v>
                </c:pt>
                <c:pt idx="75">
                  <c:v>1.4065166480751161</c:v>
                </c:pt>
                <c:pt idx="76">
                  <c:v>1.4364363433318634</c:v>
                </c:pt>
                <c:pt idx="77">
                  <c:v>1.4566849051773776</c:v>
                </c:pt>
                <c:pt idx="78">
                  <c:v>1.4670600166749821</c:v>
                </c:pt>
                <c:pt idx="79">
                  <c:v>1.4674580131401491</c:v>
                </c:pt>
                <c:pt idx="80">
                  <c:v>1.4578749179237589</c:v>
                </c:pt>
                <c:pt idx="81">
                  <c:v>1.4384064821454634</c:v>
                </c:pt>
                <c:pt idx="82">
                  <c:v>1.4092472279801502</c:v>
                </c:pt>
                <c:pt idx="83">
                  <c:v>1.3706885050566704</c:v>
                </c:pt>
                <c:pt idx="84">
                  <c:v>1.3231155793886575</c:v>
                </c:pt>
                <c:pt idx="85">
                  <c:v>1.2670037839238675</c:v>
                </c:pt>
                <c:pt idx="86">
                  <c:v>1.2029137691744904</c:v>
                </c:pt>
                <c:pt idx="87">
                  <c:v>1.1314859013825604</c:v>
                </c:pt>
                <c:pt idx="88">
                  <c:v>1.0534338641921388</c:v>
                </c:pt>
                <c:pt idx="89">
                  <c:v>0.96953752775826174</c:v>
                </c:pt>
                <c:pt idx="90">
                  <c:v>0.88063515654213376</c:v>
                </c:pt>
                <c:pt idx="91">
                  <c:v>0.78761503364972918</c:v>
                </c:pt>
                <c:pt idx="92">
                  <c:v>0.69140658540062472</c:v>
                </c:pt>
                <c:pt idx="93">
                  <c:v>0.59297109480743881</c:v>
                </c:pt>
                <c:pt idx="94">
                  <c:v>0.49329209675373487</c:v>
                </c:pt>
                <c:pt idx="95">
                  <c:v>0.39336555083856783</c:v>
                </c:pt>
                <c:pt idx="96">
                  <c:v>0.29418989007739749</c:v>
                </c:pt>
                <c:pt idx="97">
                  <c:v>0.19675604488943466</c:v>
                </c:pt>
                <c:pt idx="98">
                  <c:v>0.10203754204844873</c:v>
                </c:pt>
                <c:pt idx="99">
                  <c:v>1.0980777525055774E-2</c:v>
                </c:pt>
                <c:pt idx="100">
                  <c:v>7.5504439588992667E-2</c:v>
                </c:pt>
                <c:pt idx="101">
                  <c:v>0.156553977592505</c:v>
                </c:pt>
                <c:pt idx="102">
                  <c:v>0.23135801629316521</c:v>
                </c:pt>
                <c:pt idx="103">
                  <c:v>0.29916913846320536</c:v>
                </c:pt>
                <c:pt idx="104">
                  <c:v>0.35930979778527661</c:v>
                </c:pt>
                <c:pt idx="105">
                  <c:v>0.41117908867129294</c:v>
                </c:pt>
                <c:pt idx="106">
                  <c:v>0.45425875031242946</c:v>
                </c:pt>
                <c:pt idx="107">
                  <c:v>0.48811834496981077</c:v>
                </c:pt>
                <c:pt idx="108">
                  <c:v>0.51241955876611445</c:v>
                </c:pt>
                <c:pt idx="109">
                  <c:v>0.52691958200600031</c:v>
                </c:pt>
                <c:pt idx="110">
                  <c:v>0.53147353525032637</c:v>
                </c:pt>
                <c:pt idx="111">
                  <c:v>0.52603591690361207</c:v>
                </c:pt>
                <c:pt idx="112">
                  <c:v>0.51066105785094029</c:v>
                </c:pt>
                <c:pt idx="113">
                  <c:v>0.48550257860171186</c:v>
                </c:pt>
                <c:pt idx="114">
                  <c:v>0.4508118543642986</c:v>
                </c:pt>
                <c:pt idx="115">
                  <c:v>0.4069355033880514</c:v>
                </c:pt>
                <c:pt idx="116">
                  <c:v>0.35431192366833175</c:v>
                </c:pt>
                <c:pt idx="117">
                  <c:v>0.29346691261865621</c:v>
                </c:pt>
                <c:pt idx="118">
                  <c:v>0.22500841347674527</c:v>
                </c:pt>
                <c:pt idx="119">
                  <c:v>0.14962044093665616</c:v>
                </c:pt>
                <c:pt idx="120">
                  <c:v>6.8056246700057832E-2</c:v>
                </c:pt>
                <c:pt idx="121">
                  <c:v>1.8869206765775637E-2</c:v>
                </c:pt>
                <c:pt idx="122">
                  <c:v>0.1102873890635484</c:v>
                </c:pt>
                <c:pt idx="123">
                  <c:v>0.20528487993457617</c:v>
                </c:pt>
                <c:pt idx="124">
                  <c:v>0.3029124958520677</c:v>
                </c:pt>
                <c:pt idx="125">
                  <c:v>0.40219477394917641</c:v>
                </c:pt>
                <c:pt idx="126">
                  <c:v>0.50213971852151384</c:v>
                </c:pt>
                <c:pt idx="127">
                  <c:v>0.60174871272031938</c:v>
                </c:pt>
                <c:pt idx="128">
                  <c:v>0.70002649640191605</c:v>
                </c:pt>
                <c:pt idx="129">
                  <c:v>0.79599111043807014</c:v>
                </c:pt>
                <c:pt idx="130">
                  <c:v>0.88868370812701802</c:v>
                </c:pt>
                <c:pt idx="131">
                  <c:v>0.9771781356727508</c:v>
                </c:pt>
                <c:pt idx="132">
                  <c:v>1.0605901860076001</c:v>
                </c:pt>
                <c:pt idx="133">
                  <c:v>1.1380864334969796</c:v>
                </c:pt>
                <c:pt idx="134">
                  <c:v>1.2088925612528256</c:v>
                </c:pt>
                <c:pt idx="135">
                  <c:v>1.2723010978519982</c:v>
                </c:pt>
                <c:pt idx="136">
                  <c:v>1.3276784861568729</c:v>
                </c:pt>
                <c:pt idx="137">
                  <c:v>1.374471413608839</c:v>
                </c:pt>
                <c:pt idx="138">
                  <c:v>1.4122123407444818</c:v>
                </c:pt>
                <c:pt idx="139">
                  <c:v>1.440524172695353</c:v>
                </c:pt>
                <c:pt idx="140">
                  <c:v>1.4591240269952475</c:v>
                </c:pt>
                <c:pt idx="141">
                  <c:v>1.4678260600482949</c:v>
                </c:pt>
                <c:pt idx="142">
                  <c:v>1.4665433240167389</c:v>
                </c:pt>
                <c:pt idx="143">
                  <c:v>1.4552886355749903</c:v>
                </c:pt>
                <c:pt idx="144">
                  <c:v>1.4341744478496545</c:v>
                </c:pt>
                <c:pt idx="145">
                  <c:v>1.4034117268250601</c:v>
                </c:pt>
                <c:pt idx="146">
                  <c:v>1.3633078434408814</c:v>
                </c:pt>
                <c:pt idx="147">
                  <c:v>1.3142635024433114</c:v>
                </c:pt>
                <c:pt idx="148">
                  <c:v>1.2567687386756934</c:v>
                </c:pt>
                <c:pt idx="149">
                  <c:v>1.1913980208123531</c:v>
                </c:pt>
                <c:pt idx="150">
                  <c:v>1.118804511457494</c:v>
                </c:pt>
                <c:pt idx="151">
                  <c:v>1.0397135409603657</c:v>
                </c:pt>
                <c:pt idx="152">
                  <c:v>0.95491536015417677</c:v>
                </c:pt>
                <c:pt idx="153">
                  <c:v>0.86525724443098917</c:v>
                </c:pt>
                <c:pt idx="154">
                  <c:v>0.77163502804607931</c:v>
                </c:pt>
                <c:pt idx="155">
                  <c:v>0.67498415323817373</c:v>
                </c:pt>
                <c:pt idx="156">
                  <c:v>0.57627032359982122</c:v>
                </c:pt>
                <c:pt idx="157">
                  <c:v>0.47647985508631446</c:v>
                </c:pt>
                <c:pt idx="158">
                  <c:v>0.37660982107269547</c:v>
                </c:pt>
                <c:pt idx="159">
                  <c:v>0.27765808992618773</c:v>
                </c:pt>
                <c:pt idx="160">
                  <c:v>0.18061335463531181</c:v>
                </c:pt>
                <c:pt idx="161">
                  <c:v>8.6445254116367998E-2</c:v>
                </c:pt>
                <c:pt idx="162">
                  <c:v>3.9053150980890572E-3</c:v>
                </c:pt>
                <c:pt idx="163">
                  <c:v>8.9535599986402259E-2</c:v>
                </c:pt>
                <c:pt idx="164">
                  <c:v>0.16959001104757032</c:v>
                </c:pt>
                <c:pt idx="165">
                  <c:v>0.24326867106874595</c:v>
                </c:pt>
                <c:pt idx="166">
                  <c:v>0.30983540723392133</c:v>
                </c:pt>
                <c:pt idx="167">
                  <c:v>0.36862510671936966</c:v>
                </c:pt>
                <c:pt idx="168">
                  <c:v>0.41905036228112746</c:v>
                </c:pt>
                <c:pt idx="169">
                  <c:v>0.46060734143399129</c:v>
                </c:pt>
                <c:pt idx="170">
                  <c:v>0.4928808205791797</c:v>
                </c:pt>
                <c:pt idx="171">
                  <c:v>0.5155483337812663</c:v>
                </c:pt>
                <c:pt idx="172">
                  <c:v>0.52838339474121898</c:v>
                </c:pt>
                <c:pt idx="173">
                  <c:v>0.53125775977263401</c:v>
                </c:pt>
                <c:pt idx="174">
                  <c:v>0.52414270917025607</c:v>
                </c:pt>
                <c:pt idx="175">
                  <c:v>0.50710933416778048</c:v>
                </c:pt>
                <c:pt idx="176">
                  <c:v>0.48032782661774687</c:v>
                </c:pt>
                <c:pt idx="177">
                  <c:v>0.44406577849080742</c:v>
                </c:pt>
                <c:pt idx="178">
                  <c:v>0.39868550818520421</c:v>
                </c:pt>
                <c:pt idx="179">
                  <c:v>0.34464044036111141</c:v>
                </c:pt>
                <c:pt idx="180">
                  <c:v>0.28247057547129895</c:v>
                </c:pt>
                <c:pt idx="181">
                  <c:v>0.21279709425512283</c:v>
                </c:pt>
                <c:pt idx="182">
                  <c:v>0.136316151105907</c:v>
                </c:pt>
                <c:pt idx="183">
                  <c:v>5.3791918326354438E-2</c:v>
                </c:pt>
                <c:pt idx="184">
                  <c:v>3.3951049228480357E-2</c:v>
                </c:pt>
                <c:pt idx="185">
                  <c:v>0.12603605283076458</c:v>
                </c:pt>
                <c:pt idx="186">
                  <c:v>0.22154300956375622</c:v>
                </c:pt>
                <c:pt idx="187">
                  <c:v>0.31951764548617834</c:v>
                </c:pt>
                <c:pt idx="188">
                  <c:v>0.41898103042200968</c:v>
                </c:pt>
                <c:pt idx="189">
                  <c:v>0.51893935910718836</c:v>
                </c:pt>
                <c:pt idx="190">
                  <c:v>0.61839388096332948</c:v>
                </c:pt>
                <c:pt idx="191">
                  <c:v>0.71635087928333696</c:v>
                </c:pt>
                <c:pt idx="192">
                  <c:v>0.81183160012027256</c:v>
                </c:pt>
                <c:pt idx="193">
                  <c:v>0.9038820316732703</c:v>
                </c:pt>
                <c:pt idx="194">
                  <c:v>0.99158243645807354</c:v>
                </c:pt>
                <c:pt idx="195">
                  <c:v>1.0740565410199783</c:v>
                </c:pt>
                <c:pt idx="196">
                  <c:v>1.1504802913685128</c:v>
                </c:pt>
                <c:pt idx="197">
                  <c:v>1.2200900866525255</c:v>
                </c:pt>
                <c:pt idx="198">
                  <c:v>1.2821904088074825</c:v>
                </c:pt>
                <c:pt idx="199">
                  <c:v>1.3361607719420445</c:v>
                </c:pt>
                <c:pt idx="200">
                  <c:v>1.3814619220280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4D43-4C18-A825-6C5C8CE382D0}"/>
            </c:ext>
          </c:extLst>
        </c:ser>
        <c:ser>
          <c:idx val="53"/>
          <c:order val="53"/>
          <c:spPr>
            <a:gradFill rotWithShape="1">
              <a:gsLst>
                <a:gs pos="0">
                  <a:schemeClr val="accent6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70:$GT$70</c:f>
              <c:numCache>
                <c:formatCode>General</c:formatCode>
                <c:ptCount val="201"/>
                <c:pt idx="0">
                  <c:v>0.55437433617916076</c:v>
                </c:pt>
                <c:pt idx="1">
                  <c:v>0.65420775282598886</c:v>
                </c:pt>
                <c:pt idx="2">
                  <c:v>0.75304366697422198</c:v>
                </c:pt>
                <c:pt idx="3">
                  <c:v>0.84989454284050026</c:v>
                </c:pt>
                <c:pt idx="4">
                  <c:v>0.94379267848781123</c:v>
                </c:pt>
                <c:pt idx="5">
                  <c:v>1.0337998747833637</c:v>
                </c:pt>
                <c:pt idx="6">
                  <c:v>1.1190168095741961</c:v>
                </c:pt>
                <c:pt idx="7">
                  <c:v>1.1985920234168517</c:v>
                </c:pt>
                <c:pt idx="8">
                  <c:v>1.2717304270786836</c:v>
                </c:pt>
                <c:pt idx="9">
                  <c:v>1.3377012458066442</c:v>
                </c:pt>
                <c:pt idx="10">
                  <c:v>1.3958453209870574</c:v>
                </c:pt>
                <c:pt idx="11">
                  <c:v>1.4455816962405961</c:v>
                </c:pt>
                <c:pt idx="12">
                  <c:v>1.4864134221463869</c:v>
                </c:pt>
                <c:pt idx="13">
                  <c:v>1.5179325215963537</c:v>
                </c:pt>
                <c:pt idx="14">
                  <c:v>1.539824066167621</c:v>
                </c:pt>
                <c:pt idx="15">
                  <c:v>1.5518693227832152</c:v>
                </c:pt>
                <c:pt idx="16">
                  <c:v>1.5539479392206659</c:v>
                </c:pt>
                <c:pt idx="17">
                  <c:v>1.5460391466316294</c:v>
                </c:pt>
                <c:pt idx="18">
                  <c:v>1.5282219670573558</c:v>
                </c:pt>
                <c:pt idx="19">
                  <c:v>1.5006744238665752</c:v>
                </c:pt>
                <c:pt idx="20">
                  <c:v>1.4636717630048426</c:v>
                </c:pt>
                <c:pt idx="21">
                  <c:v>1.4175837028280345</c:v>
                </c:pt>
                <c:pt idx="22">
                  <c:v>1.3628707399987507</c:v>
                </c:pt>
                <c:pt idx="23">
                  <c:v>1.3000795483558809</c:v>
                </c:pt>
                <c:pt idx="24">
                  <c:v>1.2298375167303117</c:v>
                </c:pt>
                <c:pt idx="25">
                  <c:v>1.1528464802831173</c:v>
                </c:pt>
                <c:pt idx="26">
                  <c:v>1.0698757080006249</c:v>
                </c:pt>
                <c:pt idx="27">
                  <c:v>0.98175421641299054</c:v>
                </c:pt>
                <c:pt idx="28">
                  <c:v>0.88936248633506587</c:v>
                </c:pt>
                <c:pt idx="29">
                  <c:v>0.79362366539314322</c:v>
                </c:pt>
                <c:pt idx="30">
                  <c:v>0.69549434423902801</c:v>
                </c:pt>
                <c:pt idx="31">
                  <c:v>0.59595499861245127</c:v>
                </c:pt>
                <c:pt idx="32">
                  <c:v>0.49600019275158069</c:v>
                </c:pt>
                <c:pt idx="33">
                  <c:v>0.39662864203591253</c:v>
                </c:pt>
                <c:pt idx="34">
                  <c:v>0.29883323415232954</c:v>
                </c:pt>
                <c:pt idx="35">
                  <c:v>0.20359110848954093</c:v>
                </c:pt>
                <c:pt idx="36">
                  <c:v>0.1118538928843083</c:v>
                </c:pt>
                <c:pt idx="37">
                  <c:v>2.4538195270667362E-2</c:v>
                </c:pt>
                <c:pt idx="38">
                  <c:v>5.7483554763558153E-2</c:v>
                </c:pt>
                <c:pt idx="39">
                  <c:v>0.133391823004813</c:v>
                </c:pt>
                <c:pt idx="40">
                  <c:v>0.20242815912876744</c:v>
                </c:pt>
                <c:pt idx="41">
                  <c:v>0.26390277488524949</c:v>
                </c:pt>
                <c:pt idx="42">
                  <c:v>0.31720143623442743</c:v>
                </c:pt>
                <c:pt idx="43">
                  <c:v>0.36179160057029414</c:v>
                </c:pt>
                <c:pt idx="44">
                  <c:v>0.39722773771035524</c:v>
                </c:pt>
                <c:pt idx="45">
                  <c:v>0.42315578148593624</c:v>
                </c:pt>
                <c:pt idx="46">
                  <c:v>0.43931666745430364</c:v>
                </c:pt>
                <c:pt idx="47">
                  <c:v>0.44554892138494007</c:v>
                </c:pt>
                <c:pt idx="48">
                  <c:v>0.44179027265667992</c:v>
                </c:pt>
                <c:pt idx="49">
                  <c:v>0.42807827644517171</c:v>
                </c:pt>
                <c:pt idx="50">
                  <c:v>0.40454993848397769</c:v>
                </c:pt>
                <c:pt idx="51">
                  <c:v>0.37144034614857169</c:v>
                </c:pt>
                <c:pt idx="52">
                  <c:v>0.32908031954099237</c:v>
                </c:pt>
                <c:pt idx="53">
                  <c:v>0.27789310604474049</c:v>
                </c:pt>
                <c:pt idx="54">
                  <c:v>0.21839015137682638</c:v>
                </c:pt>
                <c:pt idx="55">
                  <c:v>0.15116598939123116</c:v>
                </c:pt>
                <c:pt idx="56">
                  <c:v>7.6892301693160858E-2</c:v>
                </c:pt>
                <c:pt idx="57">
                  <c:v>3.6887935815231865E-3</c:v>
                </c:pt>
                <c:pt idx="58">
                  <c:v>8.9772156765403399E-2</c:v>
                </c:pt>
                <c:pt idx="59">
                  <c:v>0.18049767134892475</c:v>
                </c:pt>
                <c:pt idx="60">
                  <c:v>0.2749588379802349</c:v>
                </c:pt>
                <c:pt idx="61">
                  <c:v>0.37221183190706486</c:v>
                </c:pt>
                <c:pt idx="62">
                  <c:v>0.47128493336166438</c:v>
                </c:pt>
                <c:pt idx="63">
                  <c:v>0.57118823666351048</c:v>
                </c:pt>
                <c:pt idx="64">
                  <c:v>0.67092354102965435</c:v>
                </c:pt>
                <c:pt idx="65">
                  <c:v>0.76949432426697628</c:v>
                </c:pt>
                <c:pt idx="66">
                  <c:v>0.86591569969253857</c:v>
                </c:pt>
                <c:pt idx="67">
                  <c:v>0.95922425679575907</c:v>
                </c:pt>
                <c:pt idx="68">
                  <c:v>1.0484876873177689</c:v>
                </c:pt>
                <c:pt idx="69">
                  <c:v>1.1328141005673609</c:v>
                </c:pt>
                <c:pt idx="70">
                  <c:v>1.2113609348979497</c:v>
                </c:pt>
                <c:pt idx="71">
                  <c:v>1.2833433763050368</c:v>
                </c:pt>
                <c:pt idx="72">
                  <c:v>1.3480422000283139</c:v>
                </c:pt>
                <c:pt idx="73">
                  <c:v>1.4048109568077252</c:v>
                </c:pt>
                <c:pt idx="74">
                  <c:v>1.4530824319907878</c:v>
                </c:pt>
                <c:pt idx="75">
                  <c:v>1.4923743129538996</c:v>
                </c:pt>
                <c:pt idx="76">
                  <c:v>1.5222940082106471</c:v>
                </c:pt>
                <c:pt idx="77">
                  <c:v>1.542542570056161</c:v>
                </c:pt>
                <c:pt idx="78">
                  <c:v>1.5529176815537657</c:v>
                </c:pt>
                <c:pt idx="79">
                  <c:v>1.5533156780189328</c:v>
                </c:pt>
                <c:pt idx="80">
                  <c:v>1.5437325828025426</c:v>
                </c:pt>
                <c:pt idx="81">
                  <c:v>1.5242641470242471</c:v>
                </c:pt>
                <c:pt idx="82">
                  <c:v>1.4951048928589339</c:v>
                </c:pt>
                <c:pt idx="83">
                  <c:v>1.456546169935454</c:v>
                </c:pt>
                <c:pt idx="84">
                  <c:v>1.4089732442674412</c:v>
                </c:pt>
                <c:pt idx="85">
                  <c:v>1.3528614488026509</c:v>
                </c:pt>
                <c:pt idx="86">
                  <c:v>1.2887714340532741</c:v>
                </c:pt>
                <c:pt idx="87">
                  <c:v>1.2173435662613441</c:v>
                </c:pt>
                <c:pt idx="88">
                  <c:v>1.1392915290709225</c:v>
                </c:pt>
                <c:pt idx="89">
                  <c:v>1.0553951926370453</c:v>
                </c:pt>
                <c:pt idx="90">
                  <c:v>0.96649282142091741</c:v>
                </c:pt>
                <c:pt idx="91">
                  <c:v>0.87347269852851284</c:v>
                </c:pt>
                <c:pt idx="92">
                  <c:v>0.77726425027940838</c:v>
                </c:pt>
                <c:pt idx="93">
                  <c:v>0.67882875968622247</c:v>
                </c:pt>
                <c:pt idx="94">
                  <c:v>0.57914976163251852</c:v>
                </c:pt>
                <c:pt idx="95">
                  <c:v>0.47922321571735149</c:v>
                </c:pt>
                <c:pt idx="96">
                  <c:v>0.38004755495618114</c:v>
                </c:pt>
                <c:pt idx="97">
                  <c:v>0.28261370976821831</c:v>
                </c:pt>
                <c:pt idx="98">
                  <c:v>0.18789520692723238</c:v>
                </c:pt>
                <c:pt idx="99">
                  <c:v>9.6838442403839431E-2</c:v>
                </c:pt>
                <c:pt idx="100">
                  <c:v>1.035322528979099E-2</c:v>
                </c:pt>
                <c:pt idx="101">
                  <c:v>7.0696312713721343E-2</c:v>
                </c:pt>
                <c:pt idx="102">
                  <c:v>0.14550035141438156</c:v>
                </c:pt>
                <c:pt idx="103">
                  <c:v>0.21331147358442171</c:v>
                </c:pt>
                <c:pt idx="104">
                  <c:v>0.27345213290649295</c:v>
                </c:pt>
                <c:pt idx="105">
                  <c:v>0.32532142379250928</c:v>
                </c:pt>
                <c:pt idx="106">
                  <c:v>0.3684010854336458</c:v>
                </c:pt>
                <c:pt idx="107">
                  <c:v>0.40226068009102711</c:v>
                </c:pt>
                <c:pt idx="108">
                  <c:v>0.42656189388733079</c:v>
                </c:pt>
                <c:pt idx="109">
                  <c:v>0.44106191712721665</c:v>
                </c:pt>
                <c:pt idx="110">
                  <c:v>0.44561587037154271</c:v>
                </c:pt>
                <c:pt idx="111">
                  <c:v>0.44017825202482841</c:v>
                </c:pt>
                <c:pt idx="112">
                  <c:v>0.42480339297215663</c:v>
                </c:pt>
                <c:pt idx="113">
                  <c:v>0.39964491372292821</c:v>
                </c:pt>
                <c:pt idx="114">
                  <c:v>0.36495418948551495</c:v>
                </c:pt>
                <c:pt idx="115">
                  <c:v>0.32107783850926774</c:v>
                </c:pt>
                <c:pt idx="116">
                  <c:v>0.26845425878954809</c:v>
                </c:pt>
                <c:pt idx="117">
                  <c:v>0.20760924773987255</c:v>
                </c:pt>
                <c:pt idx="118">
                  <c:v>0.13915074859796162</c:v>
                </c:pt>
                <c:pt idx="119">
                  <c:v>6.3762776057872506E-2</c:v>
                </c:pt>
                <c:pt idx="120">
                  <c:v>1.7801418178725825E-2</c:v>
                </c:pt>
                <c:pt idx="121">
                  <c:v>0.10472687164455929</c:v>
                </c:pt>
                <c:pt idx="122">
                  <c:v>0.19614505394233206</c:v>
                </c:pt>
                <c:pt idx="123">
                  <c:v>0.29114254481335983</c:v>
                </c:pt>
                <c:pt idx="124">
                  <c:v>0.38877016073085136</c:v>
                </c:pt>
                <c:pt idx="125">
                  <c:v>0.48805243882796007</c:v>
                </c:pt>
                <c:pt idx="126">
                  <c:v>0.5879973834002975</c:v>
                </c:pt>
                <c:pt idx="127">
                  <c:v>0.68760637759910304</c:v>
                </c:pt>
                <c:pt idx="128">
                  <c:v>0.78588416128069971</c:v>
                </c:pt>
                <c:pt idx="129">
                  <c:v>0.88184877531685379</c:v>
                </c:pt>
                <c:pt idx="130">
                  <c:v>0.97454137300580168</c:v>
                </c:pt>
                <c:pt idx="131">
                  <c:v>1.0630358005515346</c:v>
                </c:pt>
                <c:pt idx="132">
                  <c:v>1.1464478508863838</c:v>
                </c:pt>
                <c:pt idx="133">
                  <c:v>1.223944098375763</c:v>
                </c:pt>
                <c:pt idx="134">
                  <c:v>1.2947502261316095</c:v>
                </c:pt>
                <c:pt idx="135">
                  <c:v>1.3581587627307816</c:v>
                </c:pt>
                <c:pt idx="136">
                  <c:v>1.4135361510356566</c:v>
                </c:pt>
                <c:pt idx="137">
                  <c:v>1.4603290784876226</c:v>
                </c:pt>
                <c:pt idx="138">
                  <c:v>1.4980700056232656</c:v>
                </c:pt>
                <c:pt idx="139">
                  <c:v>1.5263818375741367</c:v>
                </c:pt>
                <c:pt idx="140">
                  <c:v>1.5449816918740311</c:v>
                </c:pt>
                <c:pt idx="141">
                  <c:v>1.5536837249270783</c:v>
                </c:pt>
                <c:pt idx="142">
                  <c:v>1.5524009888955224</c:v>
                </c:pt>
                <c:pt idx="143">
                  <c:v>1.5411463004537742</c:v>
                </c:pt>
                <c:pt idx="144">
                  <c:v>1.5200321127284382</c:v>
                </c:pt>
                <c:pt idx="145">
                  <c:v>1.4892693917038438</c:v>
                </c:pt>
                <c:pt idx="146">
                  <c:v>1.4491655083196648</c:v>
                </c:pt>
                <c:pt idx="147">
                  <c:v>1.400121167322095</c:v>
                </c:pt>
                <c:pt idx="148">
                  <c:v>1.342626403554477</c:v>
                </c:pt>
                <c:pt idx="149">
                  <c:v>1.2772556856911368</c:v>
                </c:pt>
                <c:pt idx="150">
                  <c:v>1.2046621763362775</c:v>
                </c:pt>
                <c:pt idx="151">
                  <c:v>1.1255712058391494</c:v>
                </c:pt>
                <c:pt idx="152">
                  <c:v>1.0407730250329603</c:v>
                </c:pt>
                <c:pt idx="153">
                  <c:v>0.95111490930977283</c:v>
                </c:pt>
                <c:pt idx="154">
                  <c:v>0.85749269292486296</c:v>
                </c:pt>
                <c:pt idx="155">
                  <c:v>0.76084181811695739</c:v>
                </c:pt>
                <c:pt idx="156">
                  <c:v>0.66212798847860488</c:v>
                </c:pt>
                <c:pt idx="157">
                  <c:v>0.56233751996509806</c:v>
                </c:pt>
                <c:pt idx="158">
                  <c:v>0.46246748595147913</c:v>
                </c:pt>
                <c:pt idx="159">
                  <c:v>0.36351575480497139</c:v>
                </c:pt>
                <c:pt idx="160">
                  <c:v>0.26647101951409546</c:v>
                </c:pt>
                <c:pt idx="161">
                  <c:v>0.17230291899515165</c:v>
                </c:pt>
                <c:pt idx="162">
                  <c:v>8.19523497806946E-2</c:v>
                </c:pt>
                <c:pt idx="163">
                  <c:v>3.6779351076186018E-3</c:v>
                </c:pt>
                <c:pt idx="164">
                  <c:v>8.3732346168786664E-2</c:v>
                </c:pt>
                <c:pt idx="165">
                  <c:v>0.15741100618996229</c:v>
                </c:pt>
                <c:pt idx="166">
                  <c:v>0.22397774235513768</c:v>
                </c:pt>
                <c:pt idx="167">
                  <c:v>0.282767441840586</c:v>
                </c:pt>
                <c:pt idx="168">
                  <c:v>0.33319269740234381</c:v>
                </c:pt>
                <c:pt idx="169">
                  <c:v>0.37474967655520763</c:v>
                </c:pt>
                <c:pt idx="170">
                  <c:v>0.40702315570039604</c:v>
                </c:pt>
                <c:pt idx="171">
                  <c:v>0.42969066890248264</c:v>
                </c:pt>
                <c:pt idx="172">
                  <c:v>0.44252572986243532</c:v>
                </c:pt>
                <c:pt idx="173">
                  <c:v>0.44540009489385035</c:v>
                </c:pt>
                <c:pt idx="174">
                  <c:v>0.43828504429147241</c:v>
                </c:pt>
                <c:pt idx="175">
                  <c:v>0.42125166928899682</c:v>
                </c:pt>
                <c:pt idx="176">
                  <c:v>0.39447016173896321</c:v>
                </c:pt>
                <c:pt idx="177">
                  <c:v>0.35820811361202376</c:v>
                </c:pt>
                <c:pt idx="178">
                  <c:v>0.31282784330642055</c:v>
                </c:pt>
                <c:pt idx="179">
                  <c:v>0.25878277548232775</c:v>
                </c:pt>
                <c:pt idx="180">
                  <c:v>0.19661291059251529</c:v>
                </c:pt>
                <c:pt idx="181">
                  <c:v>0.12693942937633917</c:v>
                </c:pt>
                <c:pt idx="182">
                  <c:v>5.0458486227123345E-2</c:v>
                </c:pt>
                <c:pt idx="183">
                  <c:v>3.206574655242922E-2</c:v>
                </c:pt>
                <c:pt idx="184">
                  <c:v>0.11980871410726401</c:v>
                </c:pt>
                <c:pt idx="185">
                  <c:v>0.21189371770954823</c:v>
                </c:pt>
                <c:pt idx="186">
                  <c:v>0.30740067444253988</c:v>
                </c:pt>
                <c:pt idx="187">
                  <c:v>0.40537531036496199</c:v>
                </c:pt>
                <c:pt idx="188">
                  <c:v>0.50483869530079339</c:v>
                </c:pt>
                <c:pt idx="189">
                  <c:v>0.60479702398597202</c:v>
                </c:pt>
                <c:pt idx="190">
                  <c:v>0.70425154584211314</c:v>
                </c:pt>
                <c:pt idx="191">
                  <c:v>0.80220854416212062</c:v>
                </c:pt>
                <c:pt idx="192">
                  <c:v>0.89768926499905621</c:v>
                </c:pt>
                <c:pt idx="193">
                  <c:v>0.98973969655205396</c:v>
                </c:pt>
                <c:pt idx="194">
                  <c:v>1.0774401013368573</c:v>
                </c:pt>
                <c:pt idx="195">
                  <c:v>1.1599142058987617</c:v>
                </c:pt>
                <c:pt idx="196">
                  <c:v>1.2363379562472963</c:v>
                </c:pt>
                <c:pt idx="197">
                  <c:v>1.3059477515313089</c:v>
                </c:pt>
                <c:pt idx="198">
                  <c:v>1.3680480736862661</c:v>
                </c:pt>
                <c:pt idx="199">
                  <c:v>1.422018436820828</c:v>
                </c:pt>
                <c:pt idx="200">
                  <c:v>1.4673195869067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5-4D43-4C18-A825-6C5C8CE382D0}"/>
            </c:ext>
          </c:extLst>
        </c:ser>
        <c:ser>
          <c:idx val="54"/>
          <c:order val="54"/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71:$GT$71</c:f>
              <c:numCache>
                <c:formatCode>General</c:formatCode>
                <c:ptCount val="201"/>
                <c:pt idx="0">
                  <c:v>0.63469287594263468</c:v>
                </c:pt>
                <c:pt idx="1">
                  <c:v>0.73452629258946289</c:v>
                </c:pt>
                <c:pt idx="2">
                  <c:v>0.8333622067376959</c:v>
                </c:pt>
                <c:pt idx="3">
                  <c:v>0.93021308260397428</c:v>
                </c:pt>
                <c:pt idx="4">
                  <c:v>1.0241112182512853</c:v>
                </c:pt>
                <c:pt idx="5">
                  <c:v>1.1141184145468377</c:v>
                </c:pt>
                <c:pt idx="6">
                  <c:v>1.1993353493376699</c:v>
                </c:pt>
                <c:pt idx="7">
                  <c:v>1.2789105631803257</c:v>
                </c:pt>
                <c:pt idx="8">
                  <c:v>1.3520489668421574</c:v>
                </c:pt>
                <c:pt idx="9">
                  <c:v>1.418019785570118</c:v>
                </c:pt>
                <c:pt idx="10">
                  <c:v>1.4761638607505312</c:v>
                </c:pt>
                <c:pt idx="11">
                  <c:v>1.5259002360040701</c:v>
                </c:pt>
                <c:pt idx="12">
                  <c:v>1.566731961909861</c:v>
                </c:pt>
                <c:pt idx="13">
                  <c:v>1.5982510613598278</c:v>
                </c:pt>
                <c:pt idx="14">
                  <c:v>1.6201426059310948</c:v>
                </c:pt>
                <c:pt idx="15">
                  <c:v>1.6321878625466892</c:v>
                </c:pt>
                <c:pt idx="16">
                  <c:v>1.6342664789841397</c:v>
                </c:pt>
                <c:pt idx="17">
                  <c:v>1.6263576863951033</c:v>
                </c:pt>
                <c:pt idx="18">
                  <c:v>1.6085405068208298</c:v>
                </c:pt>
                <c:pt idx="19">
                  <c:v>1.5809929636300493</c:v>
                </c:pt>
                <c:pt idx="20">
                  <c:v>1.5439903027683164</c:v>
                </c:pt>
                <c:pt idx="21">
                  <c:v>1.4979022425915085</c:v>
                </c:pt>
                <c:pt idx="22">
                  <c:v>1.4431892797622248</c:v>
                </c:pt>
                <c:pt idx="23">
                  <c:v>1.3803980881193549</c:v>
                </c:pt>
                <c:pt idx="24">
                  <c:v>1.3101560564937857</c:v>
                </c:pt>
                <c:pt idx="25">
                  <c:v>1.2331650200465911</c:v>
                </c:pt>
                <c:pt idx="26">
                  <c:v>1.150194247764099</c:v>
                </c:pt>
                <c:pt idx="27">
                  <c:v>1.0620727561764645</c:v>
                </c:pt>
                <c:pt idx="28">
                  <c:v>0.96968102609853979</c:v>
                </c:pt>
                <c:pt idx="29">
                  <c:v>0.87394220515661714</c:v>
                </c:pt>
                <c:pt idx="30">
                  <c:v>0.77581288400250192</c:v>
                </c:pt>
                <c:pt idx="31">
                  <c:v>0.67627353837592519</c:v>
                </c:pt>
                <c:pt idx="32">
                  <c:v>0.57631873251505461</c:v>
                </c:pt>
                <c:pt idx="33">
                  <c:v>0.47694718179938644</c:v>
                </c:pt>
                <c:pt idx="34">
                  <c:v>0.37915177391580346</c:v>
                </c:pt>
                <c:pt idx="35">
                  <c:v>0.28390964825301485</c:v>
                </c:pt>
                <c:pt idx="36">
                  <c:v>0.19217243264778222</c:v>
                </c:pt>
                <c:pt idx="37">
                  <c:v>0.10485673503414128</c:v>
                </c:pt>
                <c:pt idx="38">
                  <c:v>2.2834984999915764E-2</c:v>
                </c:pt>
                <c:pt idx="39">
                  <c:v>5.3073283241339086E-2</c:v>
                </c:pt>
                <c:pt idx="40">
                  <c:v>0.12210961936529352</c:v>
                </c:pt>
                <c:pt idx="41">
                  <c:v>0.18358423512177557</c:v>
                </c:pt>
                <c:pt idx="42">
                  <c:v>0.23688289647095351</c:v>
                </c:pt>
                <c:pt idx="43">
                  <c:v>0.28147306080682022</c:v>
                </c:pt>
                <c:pt idx="44">
                  <c:v>0.31690919794688133</c:v>
                </c:pt>
                <c:pt idx="45">
                  <c:v>0.34283724172246233</c:v>
                </c:pt>
                <c:pt idx="46">
                  <c:v>0.35899812769082973</c:v>
                </c:pt>
                <c:pt idx="47">
                  <c:v>0.36523038162146615</c:v>
                </c:pt>
                <c:pt idx="48">
                  <c:v>0.361471732893206</c:v>
                </c:pt>
                <c:pt idx="49">
                  <c:v>0.3477597366816978</c:v>
                </c:pt>
                <c:pt idx="50">
                  <c:v>0.32423139872050377</c:v>
                </c:pt>
                <c:pt idx="51">
                  <c:v>0.29112180638509777</c:v>
                </c:pt>
                <c:pt idx="52">
                  <c:v>0.24876177977751845</c:v>
                </c:pt>
                <c:pt idx="53">
                  <c:v>0.19757456628126657</c:v>
                </c:pt>
                <c:pt idx="54">
                  <c:v>0.13807161161335246</c:v>
                </c:pt>
                <c:pt idx="55">
                  <c:v>7.0847449627757242E-2</c:v>
                </c:pt>
                <c:pt idx="56">
                  <c:v>3.426238070313059E-3</c:v>
                </c:pt>
                <c:pt idx="57">
                  <c:v>8.4007333344997104E-2</c:v>
                </c:pt>
                <c:pt idx="58">
                  <c:v>0.17009069652887732</c:v>
                </c:pt>
                <c:pt idx="59">
                  <c:v>0.26081621111239867</c:v>
                </c:pt>
                <c:pt idx="60">
                  <c:v>0.35527737774370882</c:v>
                </c:pt>
                <c:pt idx="61">
                  <c:v>0.45253037167053878</c:v>
                </c:pt>
                <c:pt idx="62">
                  <c:v>0.55160347312513824</c:v>
                </c:pt>
                <c:pt idx="63">
                  <c:v>0.6515067764269844</c:v>
                </c:pt>
                <c:pt idx="64">
                  <c:v>0.75124208079312838</c:v>
                </c:pt>
                <c:pt idx="65">
                  <c:v>0.8498128640304502</c:v>
                </c:pt>
                <c:pt idx="66">
                  <c:v>0.94623423945601259</c:v>
                </c:pt>
                <c:pt idx="67">
                  <c:v>1.039542796559233</c:v>
                </c:pt>
                <c:pt idx="68">
                  <c:v>1.1288062270812429</c:v>
                </c:pt>
                <c:pt idx="69">
                  <c:v>1.2131326403308349</c:v>
                </c:pt>
                <c:pt idx="70">
                  <c:v>1.2916794746614237</c:v>
                </c:pt>
                <c:pt idx="71">
                  <c:v>1.3636619160685106</c:v>
                </c:pt>
                <c:pt idx="72">
                  <c:v>1.4283607397917879</c:v>
                </c:pt>
                <c:pt idx="73">
                  <c:v>1.485129496571199</c:v>
                </c:pt>
                <c:pt idx="74">
                  <c:v>1.5334009717542616</c:v>
                </c:pt>
                <c:pt idx="75">
                  <c:v>1.5726928527173736</c:v>
                </c:pt>
                <c:pt idx="76">
                  <c:v>1.6026125479741209</c:v>
                </c:pt>
                <c:pt idx="77">
                  <c:v>1.6228611098196351</c:v>
                </c:pt>
                <c:pt idx="78">
                  <c:v>1.6332362213172398</c:v>
                </c:pt>
                <c:pt idx="79">
                  <c:v>1.6336342177824066</c:v>
                </c:pt>
                <c:pt idx="80">
                  <c:v>1.6240511225660166</c:v>
                </c:pt>
                <c:pt idx="81">
                  <c:v>1.6045826867877211</c:v>
                </c:pt>
                <c:pt idx="82">
                  <c:v>1.5754234326224079</c:v>
                </c:pt>
                <c:pt idx="83">
                  <c:v>1.5368647096989281</c:v>
                </c:pt>
                <c:pt idx="84">
                  <c:v>1.489291784030915</c:v>
                </c:pt>
                <c:pt idx="85">
                  <c:v>1.4331799885661249</c:v>
                </c:pt>
                <c:pt idx="86">
                  <c:v>1.3690899738167479</c:v>
                </c:pt>
                <c:pt idx="87">
                  <c:v>1.2976621060248181</c:v>
                </c:pt>
                <c:pt idx="88">
                  <c:v>1.2196100688343963</c:v>
                </c:pt>
                <c:pt idx="89">
                  <c:v>1.1357137324005193</c:v>
                </c:pt>
                <c:pt idx="90">
                  <c:v>1.0468113611843912</c:v>
                </c:pt>
                <c:pt idx="91">
                  <c:v>0.95379123829198686</c:v>
                </c:pt>
                <c:pt idx="92">
                  <c:v>0.85758279004288229</c:v>
                </c:pt>
                <c:pt idx="93">
                  <c:v>0.75914729944969639</c:v>
                </c:pt>
                <c:pt idx="94">
                  <c:v>0.65946830139599244</c:v>
                </c:pt>
                <c:pt idx="95">
                  <c:v>0.55954175548082541</c:v>
                </c:pt>
                <c:pt idx="96">
                  <c:v>0.46036609471965506</c:v>
                </c:pt>
                <c:pt idx="97">
                  <c:v>0.36293224953169223</c:v>
                </c:pt>
                <c:pt idx="98">
                  <c:v>0.2682137466907063</c:v>
                </c:pt>
                <c:pt idx="99">
                  <c:v>0.17715698216731335</c:v>
                </c:pt>
                <c:pt idx="100">
                  <c:v>9.0671765053264908E-2</c:v>
                </c:pt>
                <c:pt idx="101">
                  <c:v>9.6222270497525741E-3</c:v>
                </c:pt>
                <c:pt idx="102">
                  <c:v>6.518181165090764E-2</c:v>
                </c:pt>
                <c:pt idx="103">
                  <c:v>0.13299293382094779</c:v>
                </c:pt>
                <c:pt idx="104">
                  <c:v>0.19313359314301903</c:v>
                </c:pt>
                <c:pt idx="105">
                  <c:v>0.24500288402903536</c:v>
                </c:pt>
                <c:pt idx="106">
                  <c:v>0.28808254567017189</c:v>
                </c:pt>
                <c:pt idx="107">
                  <c:v>0.32194214032755319</c:v>
                </c:pt>
                <c:pt idx="108">
                  <c:v>0.34624335412385687</c:v>
                </c:pt>
                <c:pt idx="109">
                  <c:v>0.36074337736374273</c:v>
                </c:pt>
                <c:pt idx="110">
                  <c:v>0.36529733060806879</c:v>
                </c:pt>
                <c:pt idx="111">
                  <c:v>0.35985971226135449</c:v>
                </c:pt>
                <c:pt idx="112">
                  <c:v>0.34448485320868272</c:v>
                </c:pt>
                <c:pt idx="113">
                  <c:v>0.31932637395945429</c:v>
                </c:pt>
                <c:pt idx="114">
                  <c:v>0.28463564972204103</c:v>
                </c:pt>
                <c:pt idx="115">
                  <c:v>0.24075929874579383</c:v>
                </c:pt>
                <c:pt idx="116">
                  <c:v>0.18813571902607418</c:v>
                </c:pt>
                <c:pt idx="117">
                  <c:v>0.12729070797639863</c:v>
                </c:pt>
                <c:pt idx="118">
                  <c:v>5.8832208834487698E-2</c:v>
                </c:pt>
                <c:pt idx="119">
                  <c:v>1.6555763705601412E-2</c:v>
                </c:pt>
                <c:pt idx="120">
                  <c:v>9.8119957942199743E-2</c:v>
                </c:pt>
                <c:pt idx="121">
                  <c:v>0.18504541140803321</c:v>
                </c:pt>
                <c:pt idx="122">
                  <c:v>0.27646359370580598</c:v>
                </c:pt>
                <c:pt idx="123">
                  <c:v>0.37146108457683374</c:v>
                </c:pt>
                <c:pt idx="124">
                  <c:v>0.46908870049432527</c:v>
                </c:pt>
                <c:pt idx="125">
                  <c:v>0.56837097859143404</c:v>
                </c:pt>
                <c:pt idx="126">
                  <c:v>0.66831592316377142</c:v>
                </c:pt>
                <c:pt idx="127">
                  <c:v>0.76792491736257684</c:v>
                </c:pt>
                <c:pt idx="128">
                  <c:v>0.86620270104417363</c:v>
                </c:pt>
                <c:pt idx="129">
                  <c:v>0.96216731508032771</c:v>
                </c:pt>
                <c:pt idx="130">
                  <c:v>1.0548599127692757</c:v>
                </c:pt>
                <c:pt idx="131">
                  <c:v>1.1433543403150084</c:v>
                </c:pt>
                <c:pt idx="132">
                  <c:v>1.2267663906498578</c:v>
                </c:pt>
                <c:pt idx="133">
                  <c:v>1.304262638139237</c:v>
                </c:pt>
                <c:pt idx="134">
                  <c:v>1.3750687658950833</c:v>
                </c:pt>
                <c:pt idx="135">
                  <c:v>1.4384773024942556</c:v>
                </c:pt>
                <c:pt idx="136">
                  <c:v>1.4938546907991306</c:v>
                </c:pt>
                <c:pt idx="137">
                  <c:v>1.5406476182510964</c:v>
                </c:pt>
                <c:pt idx="138">
                  <c:v>1.5783885453867394</c:v>
                </c:pt>
                <c:pt idx="139">
                  <c:v>1.6067003773376105</c:v>
                </c:pt>
                <c:pt idx="140">
                  <c:v>1.6253002316375049</c:v>
                </c:pt>
                <c:pt idx="141">
                  <c:v>1.6340022646905523</c:v>
                </c:pt>
                <c:pt idx="142">
                  <c:v>1.6327195286589964</c:v>
                </c:pt>
                <c:pt idx="143">
                  <c:v>1.621464840217248</c:v>
                </c:pt>
                <c:pt idx="144">
                  <c:v>1.6003506524919122</c:v>
                </c:pt>
                <c:pt idx="145">
                  <c:v>1.5695879314673178</c:v>
                </c:pt>
                <c:pt idx="146">
                  <c:v>1.5294840480831389</c:v>
                </c:pt>
                <c:pt idx="147">
                  <c:v>1.4804397070855688</c:v>
                </c:pt>
                <c:pt idx="148">
                  <c:v>1.4229449433179511</c:v>
                </c:pt>
                <c:pt idx="149">
                  <c:v>1.3575742254546106</c:v>
                </c:pt>
                <c:pt idx="150">
                  <c:v>1.2849807160997515</c:v>
                </c:pt>
                <c:pt idx="151">
                  <c:v>1.2058897456026232</c:v>
                </c:pt>
                <c:pt idx="152">
                  <c:v>1.1210915647964343</c:v>
                </c:pt>
                <c:pt idx="153">
                  <c:v>1.0314334490732469</c:v>
                </c:pt>
                <c:pt idx="154">
                  <c:v>0.93781123268833699</c:v>
                </c:pt>
                <c:pt idx="155">
                  <c:v>0.84116035788043131</c:v>
                </c:pt>
                <c:pt idx="156">
                  <c:v>0.74244652824207868</c:v>
                </c:pt>
                <c:pt idx="157">
                  <c:v>0.64265605972857198</c:v>
                </c:pt>
                <c:pt idx="158">
                  <c:v>0.54278602571495305</c:v>
                </c:pt>
                <c:pt idx="159">
                  <c:v>0.44383429456844531</c:v>
                </c:pt>
                <c:pt idx="160">
                  <c:v>0.34678955927756938</c:v>
                </c:pt>
                <c:pt idx="161">
                  <c:v>0.25262145875862557</c:v>
                </c:pt>
                <c:pt idx="162">
                  <c:v>0.16227088954416852</c:v>
                </c:pt>
                <c:pt idx="163">
                  <c:v>7.6640604655855316E-2</c:v>
                </c:pt>
                <c:pt idx="164">
                  <c:v>3.413806405312747E-3</c:v>
                </c:pt>
                <c:pt idx="165">
                  <c:v>7.7092466426488371E-2</c:v>
                </c:pt>
                <c:pt idx="166">
                  <c:v>0.14365920259166376</c:v>
                </c:pt>
                <c:pt idx="167">
                  <c:v>0.20244890207711208</c:v>
                </c:pt>
                <c:pt idx="168">
                  <c:v>0.25287415763886989</c:v>
                </c:pt>
                <c:pt idx="169">
                  <c:v>0.29443113679173372</c:v>
                </c:pt>
                <c:pt idx="170">
                  <c:v>0.32670461593692213</c:v>
                </c:pt>
                <c:pt idx="171">
                  <c:v>0.34937212913900872</c:v>
                </c:pt>
                <c:pt idx="172">
                  <c:v>0.36220719009896141</c:v>
                </c:pt>
                <c:pt idx="173">
                  <c:v>0.36508155513037643</c:v>
                </c:pt>
                <c:pt idx="174">
                  <c:v>0.3579665045279985</c:v>
                </c:pt>
                <c:pt idx="175">
                  <c:v>0.3409331295255229</c:v>
                </c:pt>
                <c:pt idx="176">
                  <c:v>0.31415162197548929</c:v>
                </c:pt>
                <c:pt idx="177">
                  <c:v>0.27788957384854984</c:v>
                </c:pt>
                <c:pt idx="178">
                  <c:v>0.23250930354294663</c:v>
                </c:pt>
                <c:pt idx="179">
                  <c:v>0.17846423571885384</c:v>
                </c:pt>
                <c:pt idx="180">
                  <c:v>0.11629437082904137</c:v>
                </c:pt>
                <c:pt idx="181">
                  <c:v>4.6620889612865257E-2</c:v>
                </c:pt>
                <c:pt idx="182">
                  <c:v>2.9860053536350573E-2</c:v>
                </c:pt>
                <c:pt idx="183">
                  <c:v>0.11238428631590314</c:v>
                </c:pt>
                <c:pt idx="184">
                  <c:v>0.20012725387073793</c:v>
                </c:pt>
                <c:pt idx="185">
                  <c:v>0.29221225747302215</c:v>
                </c:pt>
                <c:pt idx="186">
                  <c:v>0.3877192142060138</c:v>
                </c:pt>
                <c:pt idx="187">
                  <c:v>0.48569385012843591</c:v>
                </c:pt>
                <c:pt idx="188">
                  <c:v>0.58515723506426731</c:v>
                </c:pt>
                <c:pt idx="189">
                  <c:v>0.68511556374944593</c:v>
                </c:pt>
                <c:pt idx="190">
                  <c:v>0.78457008560558705</c:v>
                </c:pt>
                <c:pt idx="191">
                  <c:v>0.88252708392559454</c:v>
                </c:pt>
                <c:pt idx="192">
                  <c:v>0.97800780476253002</c:v>
                </c:pt>
                <c:pt idx="193">
                  <c:v>1.070058236315528</c:v>
                </c:pt>
                <c:pt idx="194">
                  <c:v>1.1577586411003311</c:v>
                </c:pt>
                <c:pt idx="195">
                  <c:v>1.2402327456622357</c:v>
                </c:pt>
                <c:pt idx="196">
                  <c:v>1.3166564960107703</c:v>
                </c:pt>
                <c:pt idx="197">
                  <c:v>1.386266291294783</c:v>
                </c:pt>
                <c:pt idx="198">
                  <c:v>1.4483666134497399</c:v>
                </c:pt>
                <c:pt idx="199">
                  <c:v>1.502336976584302</c:v>
                </c:pt>
                <c:pt idx="200">
                  <c:v>1.54763812667026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6-4D43-4C18-A825-6C5C8CE382D0}"/>
            </c:ext>
          </c:extLst>
        </c:ser>
        <c:ser>
          <c:idx val="55"/>
          <c:order val="55"/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72:$GT$72</c:f>
              <c:numCache>
                <c:formatCode>General</c:formatCode>
                <c:ptCount val="201"/>
                <c:pt idx="0">
                  <c:v>0.70866977429125999</c:v>
                </c:pt>
                <c:pt idx="1">
                  <c:v>0.8085031909380882</c:v>
                </c:pt>
                <c:pt idx="2">
                  <c:v>0.90733910508632121</c:v>
                </c:pt>
                <c:pt idx="3">
                  <c:v>1.0041899809525996</c:v>
                </c:pt>
                <c:pt idx="4">
                  <c:v>1.0980881165999106</c:v>
                </c:pt>
                <c:pt idx="5">
                  <c:v>1.188095312895463</c:v>
                </c:pt>
                <c:pt idx="6">
                  <c:v>1.2733122476862953</c:v>
                </c:pt>
                <c:pt idx="7">
                  <c:v>1.352887461528951</c:v>
                </c:pt>
                <c:pt idx="8">
                  <c:v>1.4260258651907827</c:v>
                </c:pt>
                <c:pt idx="9">
                  <c:v>1.4919966839187433</c:v>
                </c:pt>
                <c:pt idx="10">
                  <c:v>1.5501407590991565</c:v>
                </c:pt>
                <c:pt idx="11">
                  <c:v>1.5998771343526954</c:v>
                </c:pt>
                <c:pt idx="12">
                  <c:v>1.6407088602584863</c:v>
                </c:pt>
                <c:pt idx="13">
                  <c:v>1.6722279597084531</c:v>
                </c:pt>
                <c:pt idx="14">
                  <c:v>1.6941195042797201</c:v>
                </c:pt>
                <c:pt idx="15">
                  <c:v>1.7061647608953145</c:v>
                </c:pt>
                <c:pt idx="16">
                  <c:v>1.708243377332765</c:v>
                </c:pt>
                <c:pt idx="17">
                  <c:v>1.7003345847437286</c:v>
                </c:pt>
                <c:pt idx="18">
                  <c:v>1.6825174051694551</c:v>
                </c:pt>
                <c:pt idx="19">
                  <c:v>1.6549698619786746</c:v>
                </c:pt>
                <c:pt idx="20">
                  <c:v>1.6179672011169417</c:v>
                </c:pt>
                <c:pt idx="21">
                  <c:v>1.5718791409401338</c:v>
                </c:pt>
                <c:pt idx="22">
                  <c:v>1.5171661781108501</c:v>
                </c:pt>
                <c:pt idx="23">
                  <c:v>1.4543749864679802</c:v>
                </c:pt>
                <c:pt idx="24">
                  <c:v>1.3841329548424111</c:v>
                </c:pt>
                <c:pt idx="25">
                  <c:v>1.3071419183952164</c:v>
                </c:pt>
                <c:pt idx="26">
                  <c:v>1.2241711461127243</c:v>
                </c:pt>
                <c:pt idx="27">
                  <c:v>1.1360496545250898</c:v>
                </c:pt>
                <c:pt idx="28">
                  <c:v>1.0436579244471651</c:v>
                </c:pt>
                <c:pt idx="29">
                  <c:v>0.94791910350524244</c:v>
                </c:pt>
                <c:pt idx="30">
                  <c:v>0.84978978235112723</c:v>
                </c:pt>
                <c:pt idx="31">
                  <c:v>0.7502504367245505</c:v>
                </c:pt>
                <c:pt idx="32">
                  <c:v>0.65029563086367992</c:v>
                </c:pt>
                <c:pt idx="33">
                  <c:v>0.55092408014801175</c:v>
                </c:pt>
                <c:pt idx="34">
                  <c:v>0.45312867226442877</c:v>
                </c:pt>
                <c:pt idx="35">
                  <c:v>0.35788654660164015</c:v>
                </c:pt>
                <c:pt idx="36">
                  <c:v>0.26614933099640753</c:v>
                </c:pt>
                <c:pt idx="37">
                  <c:v>0.17883363338276659</c:v>
                </c:pt>
                <c:pt idx="38">
                  <c:v>9.6811883348541072E-2</c:v>
                </c:pt>
                <c:pt idx="39">
                  <c:v>2.0903615107286222E-2</c:v>
                </c:pt>
                <c:pt idx="40">
                  <c:v>4.8132721016668212E-2</c:v>
                </c:pt>
                <c:pt idx="41">
                  <c:v>0.10960733677315027</c:v>
                </c:pt>
                <c:pt idx="42">
                  <c:v>0.1629059981223282</c:v>
                </c:pt>
                <c:pt idx="43">
                  <c:v>0.20749616245819491</c:v>
                </c:pt>
                <c:pt idx="44">
                  <c:v>0.24293229959825602</c:v>
                </c:pt>
                <c:pt idx="45">
                  <c:v>0.26886034337383702</c:v>
                </c:pt>
                <c:pt idx="46">
                  <c:v>0.28502122934220442</c:v>
                </c:pt>
                <c:pt idx="47">
                  <c:v>0.29125348327284084</c:v>
                </c:pt>
                <c:pt idx="48">
                  <c:v>0.28749483454458069</c:v>
                </c:pt>
                <c:pt idx="49">
                  <c:v>0.27378283833307249</c:v>
                </c:pt>
                <c:pt idx="50">
                  <c:v>0.25025450037187846</c:v>
                </c:pt>
                <c:pt idx="51">
                  <c:v>0.21714490803647246</c:v>
                </c:pt>
                <c:pt idx="52">
                  <c:v>0.17478488142889315</c:v>
                </c:pt>
                <c:pt idx="53">
                  <c:v>0.12359766793264126</c:v>
                </c:pt>
                <c:pt idx="54">
                  <c:v>6.4094713264727154E-2</c:v>
                </c:pt>
                <c:pt idx="55">
                  <c:v>3.1294487208680666E-3</c:v>
                </c:pt>
                <c:pt idx="56">
                  <c:v>7.7403136418938367E-2</c:v>
                </c:pt>
                <c:pt idx="57">
                  <c:v>0.15798423169362241</c:v>
                </c:pt>
                <c:pt idx="58">
                  <c:v>0.24406759487750262</c:v>
                </c:pt>
                <c:pt idx="59">
                  <c:v>0.33479310946102397</c:v>
                </c:pt>
                <c:pt idx="60">
                  <c:v>0.42925427609233413</c:v>
                </c:pt>
                <c:pt idx="61">
                  <c:v>0.52650727001916409</c:v>
                </c:pt>
                <c:pt idx="62">
                  <c:v>0.62558037147376355</c:v>
                </c:pt>
                <c:pt idx="63">
                  <c:v>0.72548367477560971</c:v>
                </c:pt>
                <c:pt idx="64">
                  <c:v>0.82521897914175368</c:v>
                </c:pt>
                <c:pt idx="65">
                  <c:v>0.92378976237907551</c:v>
                </c:pt>
                <c:pt idx="66">
                  <c:v>1.0202111378046379</c:v>
                </c:pt>
                <c:pt idx="67">
                  <c:v>1.1135196949078583</c:v>
                </c:pt>
                <c:pt idx="68">
                  <c:v>1.2027831254298682</c:v>
                </c:pt>
                <c:pt idx="69">
                  <c:v>1.2871095386794602</c:v>
                </c:pt>
                <c:pt idx="70">
                  <c:v>1.3656563730100491</c:v>
                </c:pt>
                <c:pt idx="71">
                  <c:v>1.4376388144171359</c:v>
                </c:pt>
                <c:pt idx="72">
                  <c:v>1.5023376381404132</c:v>
                </c:pt>
                <c:pt idx="73">
                  <c:v>1.5591063949198243</c:v>
                </c:pt>
                <c:pt idx="74">
                  <c:v>1.6073778701028869</c:v>
                </c:pt>
                <c:pt idx="75">
                  <c:v>1.6466697510659989</c:v>
                </c:pt>
                <c:pt idx="76">
                  <c:v>1.6765894463227462</c:v>
                </c:pt>
                <c:pt idx="77">
                  <c:v>1.6968380081682604</c:v>
                </c:pt>
                <c:pt idx="78">
                  <c:v>1.7072131196658651</c:v>
                </c:pt>
                <c:pt idx="79">
                  <c:v>1.7076111161310319</c:v>
                </c:pt>
                <c:pt idx="80">
                  <c:v>1.6980280209146419</c:v>
                </c:pt>
                <c:pt idx="81">
                  <c:v>1.6785595851363464</c:v>
                </c:pt>
                <c:pt idx="82">
                  <c:v>1.6494003309710332</c:v>
                </c:pt>
                <c:pt idx="83">
                  <c:v>1.6108416080475534</c:v>
                </c:pt>
                <c:pt idx="84">
                  <c:v>1.5632686823795403</c:v>
                </c:pt>
                <c:pt idx="85">
                  <c:v>1.5071568869147502</c:v>
                </c:pt>
                <c:pt idx="86">
                  <c:v>1.4430668721653732</c:v>
                </c:pt>
                <c:pt idx="87">
                  <c:v>1.3716390043734434</c:v>
                </c:pt>
                <c:pt idx="88">
                  <c:v>1.2935869671830216</c:v>
                </c:pt>
                <c:pt idx="89">
                  <c:v>1.2096906307491446</c:v>
                </c:pt>
                <c:pt idx="90">
                  <c:v>1.1207882595330165</c:v>
                </c:pt>
                <c:pt idx="91">
                  <c:v>1.0277681366406122</c:v>
                </c:pt>
                <c:pt idx="92">
                  <c:v>0.9315596883915076</c:v>
                </c:pt>
                <c:pt idx="93">
                  <c:v>0.8331241977983217</c:v>
                </c:pt>
                <c:pt idx="94">
                  <c:v>0.73344519974461775</c:v>
                </c:pt>
                <c:pt idx="95">
                  <c:v>0.63351865382945072</c:v>
                </c:pt>
                <c:pt idx="96">
                  <c:v>0.53434299306828037</c:v>
                </c:pt>
                <c:pt idx="97">
                  <c:v>0.43690914788031754</c:v>
                </c:pt>
                <c:pt idx="98">
                  <c:v>0.34219064503933161</c:v>
                </c:pt>
                <c:pt idx="99">
                  <c:v>0.25113388051593866</c:v>
                </c:pt>
                <c:pt idx="100">
                  <c:v>0.16464866340189022</c:v>
                </c:pt>
                <c:pt idx="101">
                  <c:v>8.3599125398377883E-2</c:v>
                </c:pt>
                <c:pt idx="102">
                  <c:v>8.7950866977176689E-3</c:v>
                </c:pt>
                <c:pt idx="103">
                  <c:v>5.9016035472322481E-2</c:v>
                </c:pt>
                <c:pt idx="104">
                  <c:v>0.11915669479439372</c:v>
                </c:pt>
                <c:pt idx="105">
                  <c:v>0.17102598568041005</c:v>
                </c:pt>
                <c:pt idx="106">
                  <c:v>0.21410564732154658</c:v>
                </c:pt>
                <c:pt idx="107">
                  <c:v>0.24796524197892789</c:v>
                </c:pt>
                <c:pt idx="108">
                  <c:v>0.27226645577523156</c:v>
                </c:pt>
                <c:pt idx="109">
                  <c:v>0.28676647901511743</c:v>
                </c:pt>
                <c:pt idx="110">
                  <c:v>0.29132043225944348</c:v>
                </c:pt>
                <c:pt idx="111">
                  <c:v>0.28588281391272918</c:v>
                </c:pt>
                <c:pt idx="112">
                  <c:v>0.27050795486005741</c:v>
                </c:pt>
                <c:pt idx="113">
                  <c:v>0.24534947561082898</c:v>
                </c:pt>
                <c:pt idx="114">
                  <c:v>0.21065875137341572</c:v>
                </c:pt>
                <c:pt idx="115">
                  <c:v>0.16678240039716852</c:v>
                </c:pt>
                <c:pt idx="116">
                  <c:v>0.11415882067744887</c:v>
                </c:pt>
                <c:pt idx="117">
                  <c:v>5.3313809627773323E-2</c:v>
                </c:pt>
                <c:pt idx="118">
                  <c:v>1.514468951413761E-2</c:v>
                </c:pt>
                <c:pt idx="119">
                  <c:v>9.053266205422672E-2</c:v>
                </c:pt>
                <c:pt idx="120">
                  <c:v>0.17209685629082505</c:v>
                </c:pt>
                <c:pt idx="121">
                  <c:v>0.25902230975665852</c:v>
                </c:pt>
                <c:pt idx="122">
                  <c:v>0.35044049205443129</c:v>
                </c:pt>
                <c:pt idx="123">
                  <c:v>0.44543798292545905</c:v>
                </c:pt>
                <c:pt idx="124">
                  <c:v>0.54306559884295058</c:v>
                </c:pt>
                <c:pt idx="125">
                  <c:v>0.64234787694005935</c:v>
                </c:pt>
                <c:pt idx="126">
                  <c:v>0.74229282151239673</c:v>
                </c:pt>
                <c:pt idx="127">
                  <c:v>0.84190181571120215</c:v>
                </c:pt>
                <c:pt idx="128">
                  <c:v>0.94017959939279894</c:v>
                </c:pt>
                <c:pt idx="129">
                  <c:v>1.0361442134289529</c:v>
                </c:pt>
                <c:pt idx="130">
                  <c:v>1.128836811117901</c:v>
                </c:pt>
                <c:pt idx="131">
                  <c:v>1.2173312386636337</c:v>
                </c:pt>
                <c:pt idx="132">
                  <c:v>1.3007432889984831</c:v>
                </c:pt>
                <c:pt idx="133">
                  <c:v>1.3782395364878623</c:v>
                </c:pt>
                <c:pt idx="134">
                  <c:v>1.4490456642437086</c:v>
                </c:pt>
                <c:pt idx="135">
                  <c:v>1.512454200842881</c:v>
                </c:pt>
                <c:pt idx="136">
                  <c:v>1.5678315891477559</c:v>
                </c:pt>
                <c:pt idx="137">
                  <c:v>1.6146245165997217</c:v>
                </c:pt>
                <c:pt idx="138">
                  <c:v>1.6523654437353648</c:v>
                </c:pt>
                <c:pt idx="139">
                  <c:v>1.6806772756862358</c:v>
                </c:pt>
                <c:pt idx="140">
                  <c:v>1.6992771299861302</c:v>
                </c:pt>
                <c:pt idx="141">
                  <c:v>1.7079791630391776</c:v>
                </c:pt>
                <c:pt idx="142">
                  <c:v>1.7066964270076217</c:v>
                </c:pt>
                <c:pt idx="143">
                  <c:v>1.6954417385658733</c:v>
                </c:pt>
                <c:pt idx="144">
                  <c:v>1.6743275508405375</c:v>
                </c:pt>
                <c:pt idx="145">
                  <c:v>1.6435648298159431</c:v>
                </c:pt>
                <c:pt idx="146">
                  <c:v>1.6034609464317642</c:v>
                </c:pt>
                <c:pt idx="147">
                  <c:v>1.5544166054341941</c:v>
                </c:pt>
                <c:pt idx="148">
                  <c:v>1.4969218416665764</c:v>
                </c:pt>
                <c:pt idx="149">
                  <c:v>1.4315511238032359</c:v>
                </c:pt>
                <c:pt idx="150">
                  <c:v>1.3589576144483768</c:v>
                </c:pt>
                <c:pt idx="151">
                  <c:v>1.2798666439512485</c:v>
                </c:pt>
                <c:pt idx="152">
                  <c:v>1.1950684631450597</c:v>
                </c:pt>
                <c:pt idx="153">
                  <c:v>1.1054103474218722</c:v>
                </c:pt>
                <c:pt idx="154">
                  <c:v>1.0117881310369623</c:v>
                </c:pt>
                <c:pt idx="155">
                  <c:v>0.91513725622905662</c:v>
                </c:pt>
                <c:pt idx="156">
                  <c:v>0.81642342659070399</c:v>
                </c:pt>
                <c:pt idx="157">
                  <c:v>0.71663295807719729</c:v>
                </c:pt>
                <c:pt idx="158">
                  <c:v>0.61676292406357835</c:v>
                </c:pt>
                <c:pt idx="159">
                  <c:v>0.51781119291707056</c:v>
                </c:pt>
                <c:pt idx="160">
                  <c:v>0.42076645762619469</c:v>
                </c:pt>
                <c:pt idx="161">
                  <c:v>0.32659835710725088</c:v>
                </c:pt>
                <c:pt idx="162">
                  <c:v>0.23624778789279383</c:v>
                </c:pt>
                <c:pt idx="163">
                  <c:v>0.15061750300448062</c:v>
                </c:pt>
                <c:pt idx="164">
                  <c:v>7.0563091943312561E-2</c:v>
                </c:pt>
                <c:pt idx="165">
                  <c:v>3.1155680778630623E-3</c:v>
                </c:pt>
                <c:pt idx="166">
                  <c:v>6.9682304243038451E-2</c:v>
                </c:pt>
                <c:pt idx="167">
                  <c:v>0.12847200372848677</c:v>
                </c:pt>
                <c:pt idx="168">
                  <c:v>0.17889725929024458</c:v>
                </c:pt>
                <c:pt idx="169">
                  <c:v>0.22045423844310841</c:v>
                </c:pt>
                <c:pt idx="170">
                  <c:v>0.25272771758829682</c:v>
                </c:pt>
                <c:pt idx="171">
                  <c:v>0.27539523079038342</c:v>
                </c:pt>
                <c:pt idx="172">
                  <c:v>0.2882302917503361</c:v>
                </c:pt>
                <c:pt idx="173">
                  <c:v>0.29110465678175113</c:v>
                </c:pt>
                <c:pt idx="174">
                  <c:v>0.28398960617937319</c:v>
                </c:pt>
                <c:pt idx="175">
                  <c:v>0.2669562311768976</c:v>
                </c:pt>
                <c:pt idx="176">
                  <c:v>0.24017472362686398</c:v>
                </c:pt>
                <c:pt idx="177">
                  <c:v>0.20391267549992453</c:v>
                </c:pt>
                <c:pt idx="178">
                  <c:v>0.15853240519432132</c:v>
                </c:pt>
                <c:pt idx="179">
                  <c:v>0.10448733737022853</c:v>
                </c:pt>
                <c:pt idx="180">
                  <c:v>4.2317472480416063E-2</c:v>
                </c:pt>
                <c:pt idx="181">
                  <c:v>2.7356008735760051E-2</c:v>
                </c:pt>
                <c:pt idx="182">
                  <c:v>0.10383695188497588</c:v>
                </c:pt>
                <c:pt idx="183">
                  <c:v>0.18636118466452845</c:v>
                </c:pt>
                <c:pt idx="184">
                  <c:v>0.27410415221936324</c:v>
                </c:pt>
                <c:pt idx="185">
                  <c:v>0.36618915582164746</c:v>
                </c:pt>
                <c:pt idx="186">
                  <c:v>0.4616961125546391</c:v>
                </c:pt>
                <c:pt idx="187">
                  <c:v>0.55967074847706122</c:v>
                </c:pt>
                <c:pt idx="188">
                  <c:v>0.65913413341289262</c:v>
                </c:pt>
                <c:pt idx="189">
                  <c:v>0.75909246209807124</c:v>
                </c:pt>
                <c:pt idx="190">
                  <c:v>0.85854698395421236</c:v>
                </c:pt>
                <c:pt idx="191">
                  <c:v>0.95650398227421984</c:v>
                </c:pt>
                <c:pt idx="192">
                  <c:v>1.0519847031111553</c:v>
                </c:pt>
                <c:pt idx="193">
                  <c:v>1.1440351346641533</c:v>
                </c:pt>
                <c:pt idx="194">
                  <c:v>1.2317355394489564</c:v>
                </c:pt>
                <c:pt idx="195">
                  <c:v>1.314209644010861</c:v>
                </c:pt>
                <c:pt idx="196">
                  <c:v>1.3906333943593956</c:v>
                </c:pt>
                <c:pt idx="197">
                  <c:v>1.4602431896434083</c:v>
                </c:pt>
                <c:pt idx="198">
                  <c:v>1.5223435117983652</c:v>
                </c:pt>
                <c:pt idx="199">
                  <c:v>1.5763138749329273</c:v>
                </c:pt>
                <c:pt idx="200">
                  <c:v>1.62161502501888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7-4D43-4C18-A825-6C5C8CE382D0}"/>
            </c:ext>
          </c:extLst>
        </c:ser>
        <c:ser>
          <c:idx val="56"/>
          <c:order val="56"/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73:$GT$73</c:f>
              <c:numCache>
                <c:formatCode>General</c:formatCode>
                <c:ptCount val="201"/>
                <c:pt idx="0">
                  <c:v>0.77556587851024961</c:v>
                </c:pt>
                <c:pt idx="1">
                  <c:v>0.87539929515707771</c:v>
                </c:pt>
                <c:pt idx="2">
                  <c:v>0.97423520930531082</c:v>
                </c:pt>
                <c:pt idx="3">
                  <c:v>1.0710860851715891</c:v>
                </c:pt>
                <c:pt idx="4">
                  <c:v>1.1649842208189001</c:v>
                </c:pt>
                <c:pt idx="5">
                  <c:v>1.2549914171144527</c:v>
                </c:pt>
                <c:pt idx="6">
                  <c:v>1.340208351905285</c:v>
                </c:pt>
                <c:pt idx="7">
                  <c:v>1.4197835657479407</c:v>
                </c:pt>
                <c:pt idx="8">
                  <c:v>1.4929219694097724</c:v>
                </c:pt>
                <c:pt idx="9">
                  <c:v>1.558892788137733</c:v>
                </c:pt>
                <c:pt idx="10">
                  <c:v>1.617036863318146</c:v>
                </c:pt>
                <c:pt idx="11">
                  <c:v>1.6667732385716851</c:v>
                </c:pt>
                <c:pt idx="12">
                  <c:v>1.707604964477476</c:v>
                </c:pt>
                <c:pt idx="13">
                  <c:v>1.7391240639274426</c:v>
                </c:pt>
                <c:pt idx="14">
                  <c:v>1.7610156084987096</c:v>
                </c:pt>
                <c:pt idx="15">
                  <c:v>1.7730608651143041</c:v>
                </c:pt>
                <c:pt idx="16">
                  <c:v>1.7751394815517547</c:v>
                </c:pt>
                <c:pt idx="17">
                  <c:v>1.7672306889627181</c:v>
                </c:pt>
                <c:pt idx="18">
                  <c:v>1.7494135093884449</c:v>
                </c:pt>
                <c:pt idx="19">
                  <c:v>1.7218659661976641</c:v>
                </c:pt>
                <c:pt idx="20">
                  <c:v>1.6848633053359312</c:v>
                </c:pt>
                <c:pt idx="21">
                  <c:v>1.6387752451591233</c:v>
                </c:pt>
                <c:pt idx="22">
                  <c:v>1.5840622823298398</c:v>
                </c:pt>
                <c:pt idx="23">
                  <c:v>1.52127109068697</c:v>
                </c:pt>
                <c:pt idx="24">
                  <c:v>1.4510290590614006</c:v>
                </c:pt>
                <c:pt idx="25">
                  <c:v>1.3740380226142062</c:v>
                </c:pt>
                <c:pt idx="26">
                  <c:v>1.2910672503317138</c:v>
                </c:pt>
                <c:pt idx="27">
                  <c:v>1.2029457587440793</c:v>
                </c:pt>
                <c:pt idx="28">
                  <c:v>1.1105540286661548</c:v>
                </c:pt>
                <c:pt idx="29">
                  <c:v>1.0148152077242321</c:v>
                </c:pt>
                <c:pt idx="30">
                  <c:v>0.91668588657011685</c:v>
                </c:pt>
                <c:pt idx="31">
                  <c:v>0.81714654094354011</c:v>
                </c:pt>
                <c:pt idx="32">
                  <c:v>0.71719173508266953</c:v>
                </c:pt>
                <c:pt idx="33">
                  <c:v>0.61782018436700137</c:v>
                </c:pt>
                <c:pt idx="34">
                  <c:v>0.52002477648341838</c:v>
                </c:pt>
                <c:pt idx="35">
                  <c:v>0.42478265082062977</c:v>
                </c:pt>
                <c:pt idx="36">
                  <c:v>0.33304543521539715</c:v>
                </c:pt>
                <c:pt idx="37">
                  <c:v>0.2457297376017562</c:v>
                </c:pt>
                <c:pt idx="38">
                  <c:v>0.16370798756753069</c:v>
                </c:pt>
                <c:pt idx="39">
                  <c:v>8.7799719326275838E-2</c:v>
                </c:pt>
                <c:pt idx="40">
                  <c:v>1.8763383202321404E-2</c:v>
                </c:pt>
                <c:pt idx="41">
                  <c:v>4.271123255416065E-2</c:v>
                </c:pt>
                <c:pt idx="42">
                  <c:v>9.6009893903338583E-2</c:v>
                </c:pt>
                <c:pt idx="43">
                  <c:v>0.14060005823920529</c:v>
                </c:pt>
                <c:pt idx="44">
                  <c:v>0.1760361953792664</c:v>
                </c:pt>
                <c:pt idx="45">
                  <c:v>0.2019642391548474</c:v>
                </c:pt>
                <c:pt idx="46">
                  <c:v>0.2181251251232148</c:v>
                </c:pt>
                <c:pt idx="47">
                  <c:v>0.22435737905385122</c:v>
                </c:pt>
                <c:pt idx="48">
                  <c:v>0.22059873032559107</c:v>
                </c:pt>
                <c:pt idx="49">
                  <c:v>0.20688673411408287</c:v>
                </c:pt>
                <c:pt idx="50">
                  <c:v>0.18335839615288885</c:v>
                </c:pt>
                <c:pt idx="51">
                  <c:v>0.15024880381748285</c:v>
                </c:pt>
                <c:pt idx="52">
                  <c:v>0.10788877720990353</c:v>
                </c:pt>
                <c:pt idx="53">
                  <c:v>5.6701563713651648E-2</c:v>
                </c:pt>
                <c:pt idx="54">
                  <c:v>2.8013909542624615E-3</c:v>
                </c:pt>
                <c:pt idx="55">
                  <c:v>7.0025552939857683E-2</c:v>
                </c:pt>
                <c:pt idx="56">
                  <c:v>0.14429924063792798</c:v>
                </c:pt>
                <c:pt idx="57">
                  <c:v>0.22488033591261203</c:v>
                </c:pt>
                <c:pt idx="58">
                  <c:v>0.31096369909649224</c:v>
                </c:pt>
                <c:pt idx="59">
                  <c:v>0.40168921368001359</c:v>
                </c:pt>
                <c:pt idx="60">
                  <c:v>0.49615038031132375</c:v>
                </c:pt>
                <c:pt idx="61">
                  <c:v>0.5934033742381537</c:v>
                </c:pt>
                <c:pt idx="62">
                  <c:v>0.69247647569275317</c:v>
                </c:pt>
                <c:pt idx="63">
                  <c:v>0.79237977899459933</c:v>
                </c:pt>
                <c:pt idx="64">
                  <c:v>0.89211508336074319</c:v>
                </c:pt>
                <c:pt idx="65">
                  <c:v>0.99068586659806512</c:v>
                </c:pt>
                <c:pt idx="66">
                  <c:v>1.0871072420236274</c:v>
                </c:pt>
                <c:pt idx="67">
                  <c:v>1.1804157991268478</c:v>
                </c:pt>
                <c:pt idx="68">
                  <c:v>1.2696792296488577</c:v>
                </c:pt>
                <c:pt idx="69">
                  <c:v>1.3540056428984497</c:v>
                </c:pt>
                <c:pt idx="70">
                  <c:v>1.4325524772290388</c:v>
                </c:pt>
                <c:pt idx="71">
                  <c:v>1.5045349186361254</c:v>
                </c:pt>
                <c:pt idx="72">
                  <c:v>1.5692337423594027</c:v>
                </c:pt>
                <c:pt idx="73">
                  <c:v>1.626002499138814</c:v>
                </c:pt>
                <c:pt idx="74">
                  <c:v>1.6742739743218764</c:v>
                </c:pt>
                <c:pt idx="75">
                  <c:v>1.7135658552849886</c:v>
                </c:pt>
                <c:pt idx="76">
                  <c:v>1.7434855505417359</c:v>
                </c:pt>
                <c:pt idx="77">
                  <c:v>1.7637341123872501</c:v>
                </c:pt>
                <c:pt idx="78">
                  <c:v>1.7741092238848546</c:v>
                </c:pt>
                <c:pt idx="79">
                  <c:v>1.7745072203500216</c:v>
                </c:pt>
                <c:pt idx="80">
                  <c:v>1.7649241251336314</c:v>
                </c:pt>
                <c:pt idx="81">
                  <c:v>1.7454556893553359</c:v>
                </c:pt>
                <c:pt idx="82">
                  <c:v>1.7162964351900227</c:v>
                </c:pt>
                <c:pt idx="83">
                  <c:v>1.6777377122665429</c:v>
                </c:pt>
                <c:pt idx="84">
                  <c:v>1.63016478659853</c:v>
                </c:pt>
                <c:pt idx="85">
                  <c:v>1.57405299113374</c:v>
                </c:pt>
                <c:pt idx="86">
                  <c:v>1.5099629763843629</c:v>
                </c:pt>
                <c:pt idx="87">
                  <c:v>1.4385351085924329</c:v>
                </c:pt>
                <c:pt idx="88">
                  <c:v>1.3604830714020113</c:v>
                </c:pt>
                <c:pt idx="89">
                  <c:v>1.2765867349681344</c:v>
                </c:pt>
                <c:pt idx="90">
                  <c:v>1.1876843637520063</c:v>
                </c:pt>
                <c:pt idx="91">
                  <c:v>1.0946642408596017</c:v>
                </c:pt>
                <c:pt idx="92">
                  <c:v>0.99845579261049722</c:v>
                </c:pt>
                <c:pt idx="93">
                  <c:v>0.90002030201731131</c:v>
                </c:pt>
                <c:pt idx="94">
                  <c:v>0.80034130396360736</c:v>
                </c:pt>
                <c:pt idx="95">
                  <c:v>0.70041475804844033</c:v>
                </c:pt>
                <c:pt idx="96">
                  <c:v>0.60123909728726999</c:v>
                </c:pt>
                <c:pt idx="97">
                  <c:v>0.50380525209930715</c:v>
                </c:pt>
                <c:pt idx="98">
                  <c:v>0.40908674925832123</c:v>
                </c:pt>
                <c:pt idx="99">
                  <c:v>0.31802998473492827</c:v>
                </c:pt>
                <c:pt idx="100">
                  <c:v>0.23154476762087983</c:v>
                </c:pt>
                <c:pt idx="101">
                  <c:v>0.1504952296173675</c:v>
                </c:pt>
                <c:pt idx="102">
                  <c:v>7.5691190916707285E-2</c:v>
                </c:pt>
                <c:pt idx="103">
                  <c:v>7.8800687466671349E-3</c:v>
                </c:pt>
                <c:pt idx="104">
                  <c:v>5.2260590575404109E-2</c:v>
                </c:pt>
                <c:pt idx="105">
                  <c:v>0.10412988146142044</c:v>
                </c:pt>
                <c:pt idx="106">
                  <c:v>0.14720954310255696</c:v>
                </c:pt>
                <c:pt idx="107">
                  <c:v>0.18106913775993827</c:v>
                </c:pt>
                <c:pt idx="108">
                  <c:v>0.20537035155624195</c:v>
                </c:pt>
                <c:pt idx="109">
                  <c:v>0.21987037479612781</c:v>
                </c:pt>
                <c:pt idx="110">
                  <c:v>0.22442432804045387</c:v>
                </c:pt>
                <c:pt idx="111">
                  <c:v>0.21898670969373957</c:v>
                </c:pt>
                <c:pt idx="112">
                  <c:v>0.20361185064106779</c:v>
                </c:pt>
                <c:pt idx="113">
                  <c:v>0.17845337139183937</c:v>
                </c:pt>
                <c:pt idx="114">
                  <c:v>0.1437626471544261</c:v>
                </c:pt>
                <c:pt idx="115">
                  <c:v>9.9886296178178902E-2</c:v>
                </c:pt>
                <c:pt idx="116">
                  <c:v>4.7262716458459253E-2</c:v>
                </c:pt>
                <c:pt idx="117">
                  <c:v>1.3582294591216293E-2</c:v>
                </c:pt>
                <c:pt idx="118">
                  <c:v>8.2040793733127226E-2</c:v>
                </c:pt>
                <c:pt idx="119">
                  <c:v>0.15742876627321634</c:v>
                </c:pt>
                <c:pt idx="120">
                  <c:v>0.23899296050981467</c:v>
                </c:pt>
                <c:pt idx="121">
                  <c:v>0.32591841397564814</c:v>
                </c:pt>
                <c:pt idx="122">
                  <c:v>0.4173365962734209</c:v>
                </c:pt>
                <c:pt idx="123">
                  <c:v>0.51233408714444861</c:v>
                </c:pt>
                <c:pt idx="124">
                  <c:v>0.6099617030619402</c:v>
                </c:pt>
                <c:pt idx="125">
                  <c:v>0.70924398115904896</c:v>
                </c:pt>
                <c:pt idx="126">
                  <c:v>0.80918892573138634</c:v>
                </c:pt>
                <c:pt idx="127">
                  <c:v>0.90879791993019188</c:v>
                </c:pt>
                <c:pt idx="128">
                  <c:v>1.0070757036117886</c:v>
                </c:pt>
                <c:pt idx="129">
                  <c:v>1.1030403176479426</c:v>
                </c:pt>
                <c:pt idx="130">
                  <c:v>1.1957329153368905</c:v>
                </c:pt>
                <c:pt idx="131">
                  <c:v>1.2842273428826232</c:v>
                </c:pt>
                <c:pt idx="132">
                  <c:v>1.3676393932174726</c:v>
                </c:pt>
                <c:pt idx="133">
                  <c:v>1.4451356407068521</c:v>
                </c:pt>
                <c:pt idx="134">
                  <c:v>1.5159417684626981</c:v>
                </c:pt>
                <c:pt idx="135">
                  <c:v>1.5793503050618707</c:v>
                </c:pt>
                <c:pt idx="136">
                  <c:v>1.6347276933667454</c:v>
                </c:pt>
                <c:pt idx="137">
                  <c:v>1.6815206208187115</c:v>
                </c:pt>
                <c:pt idx="138">
                  <c:v>1.7192615479543543</c:v>
                </c:pt>
                <c:pt idx="139">
                  <c:v>1.7475733799052255</c:v>
                </c:pt>
                <c:pt idx="140">
                  <c:v>1.76617323420512</c:v>
                </c:pt>
                <c:pt idx="141">
                  <c:v>1.7748752672581674</c:v>
                </c:pt>
                <c:pt idx="142">
                  <c:v>1.7735925312266114</c:v>
                </c:pt>
                <c:pt idx="143">
                  <c:v>1.7623378427848628</c:v>
                </c:pt>
                <c:pt idx="144">
                  <c:v>1.741223655059527</c:v>
                </c:pt>
                <c:pt idx="145">
                  <c:v>1.7104609340349326</c:v>
                </c:pt>
                <c:pt idx="146">
                  <c:v>1.6703570506507539</c:v>
                </c:pt>
                <c:pt idx="147">
                  <c:v>1.6213127096531839</c:v>
                </c:pt>
                <c:pt idx="148">
                  <c:v>1.5638179458855659</c:v>
                </c:pt>
                <c:pt idx="149">
                  <c:v>1.4984472280222256</c:v>
                </c:pt>
                <c:pt idx="150">
                  <c:v>1.4258537186673665</c:v>
                </c:pt>
                <c:pt idx="151">
                  <c:v>1.3467627481702382</c:v>
                </c:pt>
                <c:pt idx="152">
                  <c:v>1.2619645673640494</c:v>
                </c:pt>
                <c:pt idx="153">
                  <c:v>1.1723064516408617</c:v>
                </c:pt>
                <c:pt idx="154">
                  <c:v>1.0786842352559518</c:v>
                </c:pt>
                <c:pt idx="155">
                  <c:v>0.98203336044804623</c:v>
                </c:pt>
                <c:pt idx="156">
                  <c:v>0.88331953080969372</c:v>
                </c:pt>
                <c:pt idx="157">
                  <c:v>0.78352906229618691</c:v>
                </c:pt>
                <c:pt idx="158">
                  <c:v>0.68365902828256797</c:v>
                </c:pt>
                <c:pt idx="159">
                  <c:v>0.58470729713606029</c:v>
                </c:pt>
                <c:pt idx="160">
                  <c:v>0.48766256184518431</c:v>
                </c:pt>
                <c:pt idx="161">
                  <c:v>0.3934944613262405</c:v>
                </c:pt>
                <c:pt idx="162">
                  <c:v>0.30314389211178344</c:v>
                </c:pt>
                <c:pt idx="163">
                  <c:v>0.21751360722347024</c:v>
                </c:pt>
                <c:pt idx="164">
                  <c:v>0.13745919616230218</c:v>
                </c:pt>
                <c:pt idx="165">
                  <c:v>6.3780536141126554E-2</c:v>
                </c:pt>
                <c:pt idx="166">
                  <c:v>2.7862000240488349E-3</c:v>
                </c:pt>
                <c:pt idx="167">
                  <c:v>6.1575899509497156E-2</c:v>
                </c:pt>
                <c:pt idx="168">
                  <c:v>0.11200115507125497</c:v>
                </c:pt>
                <c:pt idx="169">
                  <c:v>0.15355813422411879</c:v>
                </c:pt>
                <c:pt idx="170">
                  <c:v>0.1858316133693072</c:v>
                </c:pt>
                <c:pt idx="171">
                  <c:v>0.2084991265713938</c:v>
                </c:pt>
                <c:pt idx="172">
                  <c:v>0.22133418753134648</c:v>
                </c:pt>
                <c:pt idx="173">
                  <c:v>0.22420855256276151</c:v>
                </c:pt>
                <c:pt idx="174">
                  <c:v>0.21709350196038357</c:v>
                </c:pt>
                <c:pt idx="175">
                  <c:v>0.20006012695790798</c:v>
                </c:pt>
                <c:pt idx="176">
                  <c:v>0.17327861940787437</c:v>
                </c:pt>
                <c:pt idx="177">
                  <c:v>0.13701657128093492</c:v>
                </c:pt>
                <c:pt idx="178">
                  <c:v>9.1636300975331708E-2</c:v>
                </c:pt>
                <c:pt idx="179">
                  <c:v>3.7591233151238912E-2</c:v>
                </c:pt>
                <c:pt idx="180">
                  <c:v>2.4578631738573553E-2</c:v>
                </c:pt>
                <c:pt idx="181">
                  <c:v>9.4252112954749667E-2</c:v>
                </c:pt>
                <c:pt idx="182">
                  <c:v>0.1707330561039655</c:v>
                </c:pt>
                <c:pt idx="183">
                  <c:v>0.25325728888351806</c:v>
                </c:pt>
                <c:pt idx="184">
                  <c:v>0.34100025643835286</c:v>
                </c:pt>
                <c:pt idx="185">
                  <c:v>0.43308526004063708</c:v>
                </c:pt>
                <c:pt idx="186">
                  <c:v>0.52859221677362878</c:v>
                </c:pt>
                <c:pt idx="187">
                  <c:v>0.62656685269605084</c:v>
                </c:pt>
                <c:pt idx="188">
                  <c:v>0.72603023763188224</c:v>
                </c:pt>
                <c:pt idx="189">
                  <c:v>0.82598856631706086</c:v>
                </c:pt>
                <c:pt idx="190">
                  <c:v>0.92544308817320198</c:v>
                </c:pt>
                <c:pt idx="191">
                  <c:v>1.0234000864932093</c:v>
                </c:pt>
                <c:pt idx="192">
                  <c:v>1.1188808073301451</c:v>
                </c:pt>
                <c:pt idx="193">
                  <c:v>1.2109312388831428</c:v>
                </c:pt>
                <c:pt idx="194">
                  <c:v>1.2986316436679459</c:v>
                </c:pt>
                <c:pt idx="195">
                  <c:v>1.3811057482298508</c:v>
                </c:pt>
                <c:pt idx="196">
                  <c:v>1.4575294985783853</c:v>
                </c:pt>
                <c:pt idx="197">
                  <c:v>1.527139293862398</c:v>
                </c:pt>
                <c:pt idx="198">
                  <c:v>1.589239616017355</c:v>
                </c:pt>
                <c:pt idx="199">
                  <c:v>1.643209979151917</c:v>
                </c:pt>
                <c:pt idx="200">
                  <c:v>1.68851112923787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4D43-4C18-A825-6C5C8CE382D0}"/>
            </c:ext>
          </c:extLst>
        </c:ser>
        <c:ser>
          <c:idx val="57"/>
          <c:order val="57"/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74:$GT$74</c:f>
              <c:numCache>
                <c:formatCode>General</c:formatCode>
                <c:ptCount val="201"/>
                <c:pt idx="0">
                  <c:v>0.83471278483915978</c:v>
                </c:pt>
                <c:pt idx="1">
                  <c:v>0.93454620148598799</c:v>
                </c:pt>
                <c:pt idx="2">
                  <c:v>1.0333821156342209</c:v>
                </c:pt>
                <c:pt idx="3">
                  <c:v>1.1302329915004994</c:v>
                </c:pt>
                <c:pt idx="4">
                  <c:v>1.2241311271478104</c:v>
                </c:pt>
                <c:pt idx="5">
                  <c:v>1.3141383234433628</c:v>
                </c:pt>
                <c:pt idx="6">
                  <c:v>1.3993552582341953</c:v>
                </c:pt>
                <c:pt idx="7">
                  <c:v>1.4789304720768508</c:v>
                </c:pt>
                <c:pt idx="8">
                  <c:v>1.5520688757386827</c:v>
                </c:pt>
                <c:pt idx="9">
                  <c:v>1.6180396944666433</c:v>
                </c:pt>
                <c:pt idx="10">
                  <c:v>1.6761837696470563</c:v>
                </c:pt>
                <c:pt idx="11">
                  <c:v>1.7259201449005952</c:v>
                </c:pt>
                <c:pt idx="12">
                  <c:v>1.7667518708063861</c:v>
                </c:pt>
                <c:pt idx="13">
                  <c:v>1.7982709702563526</c:v>
                </c:pt>
                <c:pt idx="14">
                  <c:v>1.8201625148276199</c:v>
                </c:pt>
                <c:pt idx="15">
                  <c:v>1.8322077714432141</c:v>
                </c:pt>
                <c:pt idx="16">
                  <c:v>1.834286387880665</c:v>
                </c:pt>
                <c:pt idx="17">
                  <c:v>1.8263775952916284</c:v>
                </c:pt>
                <c:pt idx="18">
                  <c:v>1.8085604157173549</c:v>
                </c:pt>
                <c:pt idx="19">
                  <c:v>1.7810128725265741</c:v>
                </c:pt>
                <c:pt idx="20">
                  <c:v>1.7440102116648415</c:v>
                </c:pt>
                <c:pt idx="21">
                  <c:v>1.6979221514880334</c:v>
                </c:pt>
                <c:pt idx="22">
                  <c:v>1.6432091886587499</c:v>
                </c:pt>
                <c:pt idx="23">
                  <c:v>1.58041799701588</c:v>
                </c:pt>
                <c:pt idx="24">
                  <c:v>1.5101759653903106</c:v>
                </c:pt>
                <c:pt idx="25">
                  <c:v>1.4331849289431164</c:v>
                </c:pt>
                <c:pt idx="26">
                  <c:v>1.3502141566606238</c:v>
                </c:pt>
                <c:pt idx="27">
                  <c:v>1.2620926650729896</c:v>
                </c:pt>
                <c:pt idx="28">
                  <c:v>1.1697009349950649</c:v>
                </c:pt>
                <c:pt idx="29">
                  <c:v>1.0739621140531421</c:v>
                </c:pt>
                <c:pt idx="30">
                  <c:v>0.97583279289902702</c:v>
                </c:pt>
                <c:pt idx="31">
                  <c:v>0.87629344727245029</c:v>
                </c:pt>
                <c:pt idx="32">
                  <c:v>0.77633864141157971</c:v>
                </c:pt>
                <c:pt idx="33">
                  <c:v>0.67696709069591154</c:v>
                </c:pt>
                <c:pt idx="34">
                  <c:v>0.57917168281232856</c:v>
                </c:pt>
                <c:pt idx="35">
                  <c:v>0.48392955714953995</c:v>
                </c:pt>
                <c:pt idx="36">
                  <c:v>0.39219234154430732</c:v>
                </c:pt>
                <c:pt idx="37">
                  <c:v>0.30487664393066638</c:v>
                </c:pt>
                <c:pt idx="38">
                  <c:v>0.22285489389644086</c:v>
                </c:pt>
                <c:pt idx="39">
                  <c:v>0.14694662565518601</c:v>
                </c:pt>
                <c:pt idx="40">
                  <c:v>7.791028953123158E-2</c:v>
                </c:pt>
                <c:pt idx="41">
                  <c:v>1.6435673774749526E-2</c:v>
                </c:pt>
                <c:pt idx="42">
                  <c:v>3.6862987574428407E-2</c:v>
                </c:pt>
                <c:pt idx="43">
                  <c:v>8.1453151910295118E-2</c:v>
                </c:pt>
                <c:pt idx="44">
                  <c:v>0.11688928905035623</c:v>
                </c:pt>
                <c:pt idx="45">
                  <c:v>0.14281733282593723</c:v>
                </c:pt>
                <c:pt idx="46">
                  <c:v>0.15897821879430463</c:v>
                </c:pt>
                <c:pt idx="47">
                  <c:v>0.16521047272494105</c:v>
                </c:pt>
                <c:pt idx="48">
                  <c:v>0.1614518239966809</c:v>
                </c:pt>
                <c:pt idx="49">
                  <c:v>0.14773982778517269</c:v>
                </c:pt>
                <c:pt idx="50">
                  <c:v>0.12421148982397867</c:v>
                </c:pt>
                <c:pt idx="51">
                  <c:v>9.110189748857267E-2</c:v>
                </c:pt>
                <c:pt idx="52">
                  <c:v>4.8741870880993354E-2</c:v>
                </c:pt>
                <c:pt idx="53">
                  <c:v>2.4453426152585278E-3</c:v>
                </c:pt>
                <c:pt idx="54">
                  <c:v>6.1948297283172638E-2</c:v>
                </c:pt>
                <c:pt idx="55">
                  <c:v>0.12917245926876786</c:v>
                </c:pt>
                <c:pt idx="56">
                  <c:v>0.20344614696683816</c:v>
                </c:pt>
                <c:pt idx="57">
                  <c:v>0.2840272422415222</c:v>
                </c:pt>
                <c:pt idx="58">
                  <c:v>0.37011060542540242</c:v>
                </c:pt>
                <c:pt idx="59">
                  <c:v>0.46083612000892377</c:v>
                </c:pt>
                <c:pt idx="60">
                  <c:v>0.55529728664023392</c:v>
                </c:pt>
                <c:pt idx="61">
                  <c:v>0.65255028056706388</c:v>
                </c:pt>
                <c:pt idx="62">
                  <c:v>0.75162338202166334</c:v>
                </c:pt>
                <c:pt idx="63">
                  <c:v>0.8515266853235095</c:v>
                </c:pt>
                <c:pt idx="64">
                  <c:v>0.95126198968965348</c:v>
                </c:pt>
                <c:pt idx="65">
                  <c:v>1.0498327729269752</c:v>
                </c:pt>
                <c:pt idx="66">
                  <c:v>1.1462541483525377</c:v>
                </c:pt>
                <c:pt idx="67">
                  <c:v>1.2395627054557581</c:v>
                </c:pt>
                <c:pt idx="68">
                  <c:v>1.328826135977768</c:v>
                </c:pt>
                <c:pt idx="69">
                  <c:v>1.4131525492273598</c:v>
                </c:pt>
                <c:pt idx="70">
                  <c:v>1.4916993835579488</c:v>
                </c:pt>
                <c:pt idx="71">
                  <c:v>1.5636818249650357</c:v>
                </c:pt>
                <c:pt idx="72">
                  <c:v>1.6283806486883128</c:v>
                </c:pt>
                <c:pt idx="73">
                  <c:v>1.6851494054677243</c:v>
                </c:pt>
                <c:pt idx="74">
                  <c:v>1.7334208806507867</c:v>
                </c:pt>
                <c:pt idx="75">
                  <c:v>1.7727127616138987</c:v>
                </c:pt>
                <c:pt idx="76">
                  <c:v>1.8026324568706462</c:v>
                </c:pt>
                <c:pt idx="77">
                  <c:v>1.8228810187161602</c:v>
                </c:pt>
                <c:pt idx="78">
                  <c:v>1.8332561302137647</c:v>
                </c:pt>
                <c:pt idx="79">
                  <c:v>1.8336541266789319</c:v>
                </c:pt>
                <c:pt idx="80">
                  <c:v>1.8240710314625415</c:v>
                </c:pt>
                <c:pt idx="81">
                  <c:v>1.804602595684246</c:v>
                </c:pt>
                <c:pt idx="82">
                  <c:v>1.7754433415189328</c:v>
                </c:pt>
                <c:pt idx="83">
                  <c:v>1.736884618595453</c:v>
                </c:pt>
                <c:pt idx="84">
                  <c:v>1.6893116929274403</c:v>
                </c:pt>
                <c:pt idx="85">
                  <c:v>1.63319989746265</c:v>
                </c:pt>
                <c:pt idx="86">
                  <c:v>1.5691098827132732</c:v>
                </c:pt>
                <c:pt idx="87">
                  <c:v>1.497682014921343</c:v>
                </c:pt>
                <c:pt idx="88">
                  <c:v>1.4196299777309216</c:v>
                </c:pt>
                <c:pt idx="89">
                  <c:v>1.3357336412970444</c:v>
                </c:pt>
                <c:pt idx="90">
                  <c:v>1.2468312700809163</c:v>
                </c:pt>
                <c:pt idx="91">
                  <c:v>1.153811147188512</c:v>
                </c:pt>
                <c:pt idx="92">
                  <c:v>1.0576026989394074</c:v>
                </c:pt>
                <c:pt idx="93">
                  <c:v>0.95916720834622149</c:v>
                </c:pt>
                <c:pt idx="94">
                  <c:v>0.85948821029251754</c:v>
                </c:pt>
                <c:pt idx="95">
                  <c:v>0.75956166437735051</c:v>
                </c:pt>
                <c:pt idx="96">
                  <c:v>0.66038600361618016</c:v>
                </c:pt>
                <c:pt idx="97">
                  <c:v>0.56295215842821733</c:v>
                </c:pt>
                <c:pt idx="98">
                  <c:v>0.4682336555872314</c:v>
                </c:pt>
                <c:pt idx="99">
                  <c:v>0.37717689106383845</c:v>
                </c:pt>
                <c:pt idx="100">
                  <c:v>0.29069167394979001</c:v>
                </c:pt>
                <c:pt idx="101">
                  <c:v>0.20964213594627767</c:v>
                </c:pt>
                <c:pt idx="102">
                  <c:v>0.13483809724561746</c:v>
                </c:pt>
                <c:pt idx="103">
                  <c:v>6.7026975075577311E-2</c:v>
                </c:pt>
                <c:pt idx="104">
                  <c:v>6.8863157535060671E-3</c:v>
                </c:pt>
                <c:pt idx="105">
                  <c:v>4.4982975132510261E-2</c:v>
                </c:pt>
                <c:pt idx="106">
                  <c:v>8.8062636773646785E-2</c:v>
                </c:pt>
                <c:pt idx="107">
                  <c:v>0.12192223143102809</c:v>
                </c:pt>
                <c:pt idx="108">
                  <c:v>0.14622344522733177</c:v>
                </c:pt>
                <c:pt idx="109">
                  <c:v>0.16072346846721763</c:v>
                </c:pt>
                <c:pt idx="110">
                  <c:v>0.16527742171154369</c:v>
                </c:pt>
                <c:pt idx="111">
                  <c:v>0.15983980336482939</c:v>
                </c:pt>
                <c:pt idx="112">
                  <c:v>0.14446494431215762</c:v>
                </c:pt>
                <c:pt idx="113">
                  <c:v>0.11930646506292919</c:v>
                </c:pt>
                <c:pt idx="114">
                  <c:v>8.4615740825515928E-2</c:v>
                </c:pt>
                <c:pt idx="115">
                  <c:v>4.0739389849268726E-2</c:v>
                </c:pt>
                <c:pt idx="116">
                  <c:v>1.1884189870450923E-2</c:v>
                </c:pt>
                <c:pt idx="117">
                  <c:v>7.2729200920126469E-2</c:v>
                </c:pt>
                <c:pt idx="118">
                  <c:v>0.1411877000620374</c:v>
                </c:pt>
                <c:pt idx="119">
                  <c:v>0.21657567260212651</c:v>
                </c:pt>
                <c:pt idx="120">
                  <c:v>0.29813986683872484</c:v>
                </c:pt>
                <c:pt idx="121">
                  <c:v>0.38506532030455831</c:v>
                </c:pt>
                <c:pt idx="122">
                  <c:v>0.47648350260233108</c:v>
                </c:pt>
                <c:pt idx="123">
                  <c:v>0.5714809934733589</c:v>
                </c:pt>
                <c:pt idx="124">
                  <c:v>0.66910860939085037</c:v>
                </c:pt>
                <c:pt idx="125">
                  <c:v>0.76839088748795914</c:v>
                </c:pt>
                <c:pt idx="126">
                  <c:v>0.86833583206029652</c:v>
                </c:pt>
                <c:pt idx="127">
                  <c:v>0.96794482625910194</c:v>
                </c:pt>
                <c:pt idx="128">
                  <c:v>1.0662226099406986</c:v>
                </c:pt>
                <c:pt idx="129">
                  <c:v>1.1621872239768529</c:v>
                </c:pt>
                <c:pt idx="130">
                  <c:v>1.2548798216658006</c:v>
                </c:pt>
                <c:pt idx="131">
                  <c:v>1.3433742492115335</c:v>
                </c:pt>
                <c:pt idx="132">
                  <c:v>1.4267862995463827</c:v>
                </c:pt>
                <c:pt idx="133">
                  <c:v>1.5042825470357621</c:v>
                </c:pt>
                <c:pt idx="134">
                  <c:v>1.5750886747916084</c:v>
                </c:pt>
                <c:pt idx="135">
                  <c:v>1.6384972113907808</c:v>
                </c:pt>
                <c:pt idx="136">
                  <c:v>1.6938745996956555</c:v>
                </c:pt>
                <c:pt idx="137">
                  <c:v>1.7406675271476217</c:v>
                </c:pt>
                <c:pt idx="138">
                  <c:v>1.7784084542832646</c:v>
                </c:pt>
                <c:pt idx="139">
                  <c:v>1.8067202862341358</c:v>
                </c:pt>
                <c:pt idx="140">
                  <c:v>1.8253201405340302</c:v>
                </c:pt>
                <c:pt idx="141">
                  <c:v>1.8340221735870774</c:v>
                </c:pt>
                <c:pt idx="142">
                  <c:v>1.8327394375555215</c:v>
                </c:pt>
                <c:pt idx="143">
                  <c:v>1.8214847491137731</c:v>
                </c:pt>
                <c:pt idx="144">
                  <c:v>1.8003705613884371</c:v>
                </c:pt>
                <c:pt idx="145">
                  <c:v>1.7696078403638427</c:v>
                </c:pt>
                <c:pt idx="146">
                  <c:v>1.729503956979664</c:v>
                </c:pt>
                <c:pt idx="147">
                  <c:v>1.6804596159820941</c:v>
                </c:pt>
                <c:pt idx="148">
                  <c:v>1.622964852214476</c:v>
                </c:pt>
                <c:pt idx="149">
                  <c:v>1.5575941343511359</c:v>
                </c:pt>
                <c:pt idx="150">
                  <c:v>1.4850006249962766</c:v>
                </c:pt>
                <c:pt idx="151">
                  <c:v>1.4059096544991485</c:v>
                </c:pt>
                <c:pt idx="152">
                  <c:v>1.3211114736929594</c:v>
                </c:pt>
                <c:pt idx="153">
                  <c:v>1.2314533579697717</c:v>
                </c:pt>
                <c:pt idx="154">
                  <c:v>1.1378311415848621</c:v>
                </c:pt>
                <c:pt idx="155">
                  <c:v>1.0411802667769563</c:v>
                </c:pt>
                <c:pt idx="156">
                  <c:v>0.94246643713860379</c:v>
                </c:pt>
                <c:pt idx="157">
                  <c:v>0.84267596862509708</c:v>
                </c:pt>
                <c:pt idx="158">
                  <c:v>0.74280593461147815</c:v>
                </c:pt>
                <c:pt idx="159">
                  <c:v>0.64385420346497035</c:v>
                </c:pt>
                <c:pt idx="160">
                  <c:v>0.54680946817409448</c:v>
                </c:pt>
                <c:pt idx="161">
                  <c:v>0.45264136765515067</c:v>
                </c:pt>
                <c:pt idx="162">
                  <c:v>0.36229079844069362</c:v>
                </c:pt>
                <c:pt idx="163">
                  <c:v>0.27666051355238042</c:v>
                </c:pt>
                <c:pt idx="164">
                  <c:v>0.19660610249121235</c:v>
                </c:pt>
                <c:pt idx="165">
                  <c:v>0.12292744247003673</c:v>
                </c:pt>
                <c:pt idx="166">
                  <c:v>5.6360706304861341E-2</c:v>
                </c:pt>
                <c:pt idx="167">
                  <c:v>2.4289931805869802E-3</c:v>
                </c:pt>
                <c:pt idx="168">
                  <c:v>5.2854248742344789E-2</c:v>
                </c:pt>
                <c:pt idx="169">
                  <c:v>9.4411227895208616E-2</c:v>
                </c:pt>
                <c:pt idx="170">
                  <c:v>0.12668470704039703</c:v>
                </c:pt>
                <c:pt idx="171">
                  <c:v>0.14935222024248362</c:v>
                </c:pt>
                <c:pt idx="172">
                  <c:v>0.16218728120243631</c:v>
                </c:pt>
                <c:pt idx="173">
                  <c:v>0.16506164623385133</c:v>
                </c:pt>
                <c:pt idx="174">
                  <c:v>0.1579465956314734</c:v>
                </c:pt>
                <c:pt idx="175">
                  <c:v>0.1409132206289978</c:v>
                </c:pt>
                <c:pt idx="176">
                  <c:v>0.11413171307896419</c:v>
                </c:pt>
                <c:pt idx="177">
                  <c:v>7.7869664952024742E-2</c:v>
                </c:pt>
                <c:pt idx="178">
                  <c:v>3.2489394646421532E-2</c:v>
                </c:pt>
                <c:pt idx="179">
                  <c:v>2.1555673177671264E-2</c:v>
                </c:pt>
                <c:pt idx="180">
                  <c:v>8.3725538067483729E-2</c:v>
                </c:pt>
                <c:pt idx="181">
                  <c:v>0.15339901928365984</c:v>
                </c:pt>
                <c:pt idx="182">
                  <c:v>0.22987996243287567</c:v>
                </c:pt>
                <c:pt idx="183">
                  <c:v>0.31240419521242824</c:v>
                </c:pt>
                <c:pt idx="184">
                  <c:v>0.40014716276726303</c:v>
                </c:pt>
                <c:pt idx="185">
                  <c:v>0.49223216636954725</c:v>
                </c:pt>
                <c:pt idx="186">
                  <c:v>0.58773912310253884</c:v>
                </c:pt>
                <c:pt idx="187">
                  <c:v>0.68571375902496101</c:v>
                </c:pt>
                <c:pt idx="188">
                  <c:v>0.78517714396079241</c:v>
                </c:pt>
                <c:pt idx="189">
                  <c:v>0.88513547264597103</c:v>
                </c:pt>
                <c:pt idx="190">
                  <c:v>0.98458999450211215</c:v>
                </c:pt>
                <c:pt idx="191">
                  <c:v>1.0825469928221196</c:v>
                </c:pt>
                <c:pt idx="192">
                  <c:v>1.1780277136590551</c:v>
                </c:pt>
                <c:pt idx="193">
                  <c:v>1.2700781452120529</c:v>
                </c:pt>
                <c:pt idx="194">
                  <c:v>1.3577785499968562</c:v>
                </c:pt>
                <c:pt idx="195">
                  <c:v>1.4402526545587608</c:v>
                </c:pt>
                <c:pt idx="196">
                  <c:v>1.5166764049072954</c:v>
                </c:pt>
                <c:pt idx="197">
                  <c:v>1.5862862001913081</c:v>
                </c:pt>
                <c:pt idx="198">
                  <c:v>1.6483865223462653</c:v>
                </c:pt>
                <c:pt idx="199">
                  <c:v>1.7023568854808271</c:v>
                </c:pt>
                <c:pt idx="200">
                  <c:v>1.74765803556678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9-4D43-4C18-A825-6C5C8CE382D0}"/>
            </c:ext>
          </c:extLst>
        </c:ser>
        <c:ser>
          <c:idx val="58"/>
          <c:order val="58"/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75:$GT$75</c:f>
              <c:numCache>
                <c:formatCode>General</c:formatCode>
                <c:ptCount val="201"/>
                <c:pt idx="0">
                  <c:v>0.88551951694131892</c:v>
                </c:pt>
                <c:pt idx="1">
                  <c:v>0.98535293358814702</c:v>
                </c:pt>
                <c:pt idx="2">
                  <c:v>1.0841888477363801</c:v>
                </c:pt>
                <c:pt idx="3">
                  <c:v>1.1810397236026584</c:v>
                </c:pt>
                <c:pt idx="4">
                  <c:v>1.2749378592499694</c:v>
                </c:pt>
                <c:pt idx="5">
                  <c:v>1.364945055545522</c:v>
                </c:pt>
                <c:pt idx="6">
                  <c:v>1.4501619903363543</c:v>
                </c:pt>
                <c:pt idx="7">
                  <c:v>1.52973720417901</c:v>
                </c:pt>
                <c:pt idx="8">
                  <c:v>1.6028756078408417</c:v>
                </c:pt>
                <c:pt idx="9">
                  <c:v>1.6688464265688023</c:v>
                </c:pt>
                <c:pt idx="10">
                  <c:v>1.7269905017492153</c:v>
                </c:pt>
                <c:pt idx="11">
                  <c:v>1.7767268770027544</c:v>
                </c:pt>
                <c:pt idx="12">
                  <c:v>1.8175586029085453</c:v>
                </c:pt>
                <c:pt idx="13">
                  <c:v>1.8490777023585119</c:v>
                </c:pt>
                <c:pt idx="14">
                  <c:v>1.870969246929779</c:v>
                </c:pt>
                <c:pt idx="15">
                  <c:v>1.8830145035453734</c:v>
                </c:pt>
                <c:pt idx="16">
                  <c:v>1.885093119982824</c:v>
                </c:pt>
                <c:pt idx="17">
                  <c:v>1.8771843273937874</c:v>
                </c:pt>
                <c:pt idx="18">
                  <c:v>1.8593671478195142</c:v>
                </c:pt>
                <c:pt idx="19">
                  <c:v>1.8318196046287334</c:v>
                </c:pt>
                <c:pt idx="20">
                  <c:v>1.7948169437670005</c:v>
                </c:pt>
                <c:pt idx="21">
                  <c:v>1.7487288835901926</c:v>
                </c:pt>
                <c:pt idx="22">
                  <c:v>1.6940159207609091</c:v>
                </c:pt>
                <c:pt idx="23">
                  <c:v>1.6312247291180393</c:v>
                </c:pt>
                <c:pt idx="24">
                  <c:v>1.5609826974924699</c:v>
                </c:pt>
                <c:pt idx="25">
                  <c:v>1.4839916610452755</c:v>
                </c:pt>
                <c:pt idx="26">
                  <c:v>1.4010208887627831</c:v>
                </c:pt>
                <c:pt idx="27">
                  <c:v>1.3128993971751486</c:v>
                </c:pt>
                <c:pt idx="28">
                  <c:v>1.2205076670972241</c:v>
                </c:pt>
                <c:pt idx="29">
                  <c:v>1.1247688461553014</c:v>
                </c:pt>
                <c:pt idx="30">
                  <c:v>1.0266395250011862</c:v>
                </c:pt>
                <c:pt idx="31">
                  <c:v>0.92710017937460942</c:v>
                </c:pt>
                <c:pt idx="32">
                  <c:v>0.82714537351373885</c:v>
                </c:pt>
                <c:pt idx="33">
                  <c:v>0.72777382279807068</c:v>
                </c:pt>
                <c:pt idx="34">
                  <c:v>0.62997841491448769</c:v>
                </c:pt>
                <c:pt idx="35">
                  <c:v>0.53473628925169914</c:v>
                </c:pt>
                <c:pt idx="36">
                  <c:v>0.44299907364646646</c:v>
                </c:pt>
                <c:pt idx="37">
                  <c:v>0.35568337603282552</c:v>
                </c:pt>
                <c:pt idx="38">
                  <c:v>0.2736616259986</c:v>
                </c:pt>
                <c:pt idx="39">
                  <c:v>0.19775335775734515</c:v>
                </c:pt>
                <c:pt idx="40">
                  <c:v>0.12871702163339072</c:v>
                </c:pt>
                <c:pt idx="41">
                  <c:v>6.7242405876908662E-2</c:v>
                </c:pt>
                <c:pt idx="42">
                  <c:v>1.3943744527730728E-2</c:v>
                </c:pt>
                <c:pt idx="43">
                  <c:v>3.0646419808135983E-2</c:v>
                </c:pt>
                <c:pt idx="44">
                  <c:v>6.6082556948197091E-2</c:v>
                </c:pt>
                <c:pt idx="45">
                  <c:v>9.2010600723778091E-2</c:v>
                </c:pt>
                <c:pt idx="46">
                  <c:v>0.10817148669214549</c:v>
                </c:pt>
                <c:pt idx="47">
                  <c:v>0.11440374062278191</c:v>
                </c:pt>
                <c:pt idx="48">
                  <c:v>0.11064509189452176</c:v>
                </c:pt>
                <c:pt idx="49">
                  <c:v>9.6933095683013559E-2</c:v>
                </c:pt>
                <c:pt idx="50">
                  <c:v>7.3404757721819536E-2</c:v>
                </c:pt>
                <c:pt idx="51">
                  <c:v>4.0295165386413534E-2</c:v>
                </c:pt>
                <c:pt idx="52">
                  <c:v>2.0648612211657813E-3</c:v>
                </c:pt>
                <c:pt idx="53">
                  <c:v>5.3252074717417663E-2</c:v>
                </c:pt>
                <c:pt idx="54">
                  <c:v>0.11275502938533177</c:v>
                </c:pt>
                <c:pt idx="55">
                  <c:v>0.17997919137092699</c:v>
                </c:pt>
                <c:pt idx="56">
                  <c:v>0.2542528790689973</c:v>
                </c:pt>
                <c:pt idx="57">
                  <c:v>0.33483397434368134</c:v>
                </c:pt>
                <c:pt idx="58">
                  <c:v>0.42091733752756155</c:v>
                </c:pt>
                <c:pt idx="59">
                  <c:v>0.51164285211108296</c:v>
                </c:pt>
                <c:pt idx="60">
                  <c:v>0.60610401874239306</c:v>
                </c:pt>
                <c:pt idx="61">
                  <c:v>0.70335701266922301</c:v>
                </c:pt>
                <c:pt idx="62">
                  <c:v>0.80243011412382248</c:v>
                </c:pt>
                <c:pt idx="63">
                  <c:v>0.90233341742566864</c:v>
                </c:pt>
                <c:pt idx="64">
                  <c:v>1.0020687217918125</c:v>
                </c:pt>
                <c:pt idx="65">
                  <c:v>1.1006395050291344</c:v>
                </c:pt>
                <c:pt idx="66">
                  <c:v>1.1970608804546967</c:v>
                </c:pt>
                <c:pt idx="67">
                  <c:v>1.2903694375579171</c:v>
                </c:pt>
                <c:pt idx="68">
                  <c:v>1.379632868079927</c:v>
                </c:pt>
                <c:pt idx="69">
                  <c:v>1.463959281329519</c:v>
                </c:pt>
                <c:pt idx="70">
                  <c:v>1.5425061156601081</c:v>
                </c:pt>
                <c:pt idx="71">
                  <c:v>1.6144885570671947</c:v>
                </c:pt>
                <c:pt idx="72">
                  <c:v>1.679187380790472</c:v>
                </c:pt>
                <c:pt idx="73">
                  <c:v>1.7359561375698833</c:v>
                </c:pt>
                <c:pt idx="74">
                  <c:v>1.7842276127529457</c:v>
                </c:pt>
                <c:pt idx="75">
                  <c:v>1.8235194937160579</c:v>
                </c:pt>
                <c:pt idx="76">
                  <c:v>1.8534391889728052</c:v>
                </c:pt>
                <c:pt idx="77">
                  <c:v>1.8736877508183194</c:v>
                </c:pt>
                <c:pt idx="78">
                  <c:v>1.8840628623159239</c:v>
                </c:pt>
                <c:pt idx="79">
                  <c:v>1.8844608587810909</c:v>
                </c:pt>
                <c:pt idx="80">
                  <c:v>1.8748777635647007</c:v>
                </c:pt>
                <c:pt idx="81">
                  <c:v>1.8554093277864052</c:v>
                </c:pt>
                <c:pt idx="82">
                  <c:v>1.826250073621092</c:v>
                </c:pt>
                <c:pt idx="83">
                  <c:v>1.7876913506976122</c:v>
                </c:pt>
                <c:pt idx="84">
                  <c:v>1.7401184250295993</c:v>
                </c:pt>
                <c:pt idx="85">
                  <c:v>1.6840066295648093</c:v>
                </c:pt>
                <c:pt idx="86">
                  <c:v>1.6199166148154323</c:v>
                </c:pt>
                <c:pt idx="87">
                  <c:v>1.5484887470235023</c:v>
                </c:pt>
                <c:pt idx="88">
                  <c:v>1.4704367098330806</c:v>
                </c:pt>
                <c:pt idx="89">
                  <c:v>1.3865403733992037</c:v>
                </c:pt>
                <c:pt idx="90">
                  <c:v>1.2976380021830756</c:v>
                </c:pt>
                <c:pt idx="91">
                  <c:v>1.204617879290671</c:v>
                </c:pt>
                <c:pt idx="92">
                  <c:v>1.1084094310415666</c:v>
                </c:pt>
                <c:pt idx="93">
                  <c:v>1.0099739404483805</c:v>
                </c:pt>
                <c:pt idx="94">
                  <c:v>0.91029494239467668</c:v>
                </c:pt>
                <c:pt idx="95">
                  <c:v>0.81036839647950965</c:v>
                </c:pt>
                <c:pt idx="96">
                  <c:v>0.7111927357183393</c:v>
                </c:pt>
                <c:pt idx="97">
                  <c:v>0.61375889053037647</c:v>
                </c:pt>
                <c:pt idx="98">
                  <c:v>0.51904038768939054</c:v>
                </c:pt>
                <c:pt idx="99">
                  <c:v>0.42798362316599758</c:v>
                </c:pt>
                <c:pt idx="100">
                  <c:v>0.34149840605194914</c:v>
                </c:pt>
                <c:pt idx="101">
                  <c:v>0.26044886804843681</c:v>
                </c:pt>
                <c:pt idx="102">
                  <c:v>0.1856448293477766</c:v>
                </c:pt>
                <c:pt idx="103">
                  <c:v>0.11783370717773645</c:v>
                </c:pt>
                <c:pt idx="104">
                  <c:v>5.7693047855665203E-2</c:v>
                </c:pt>
                <c:pt idx="105">
                  <c:v>5.8237569696488745E-3</c:v>
                </c:pt>
                <c:pt idx="106">
                  <c:v>3.725590467148765E-2</c:v>
                </c:pt>
                <c:pt idx="107">
                  <c:v>7.1115499328868959E-2</c:v>
                </c:pt>
                <c:pt idx="108">
                  <c:v>9.5416713125172636E-2</c:v>
                </c:pt>
                <c:pt idx="109">
                  <c:v>0.1099167363650585</c:v>
                </c:pt>
                <c:pt idx="110">
                  <c:v>0.11447068960938456</c:v>
                </c:pt>
                <c:pt idx="111">
                  <c:v>0.10903307126267026</c:v>
                </c:pt>
                <c:pt idx="112">
                  <c:v>9.3658212209998482E-2</c:v>
                </c:pt>
                <c:pt idx="113">
                  <c:v>6.8499732960770054E-2</c:v>
                </c:pt>
                <c:pt idx="114">
                  <c:v>3.3809008723356793E-2</c:v>
                </c:pt>
                <c:pt idx="115">
                  <c:v>1.006734225289041E-2</c:v>
                </c:pt>
                <c:pt idx="116">
                  <c:v>6.2690921972610059E-2</c:v>
                </c:pt>
                <c:pt idx="117">
                  <c:v>0.1235359330222856</c:v>
                </c:pt>
                <c:pt idx="118">
                  <c:v>0.19199443216419654</c:v>
                </c:pt>
                <c:pt idx="119">
                  <c:v>0.26738240470428565</c:v>
                </c:pt>
                <c:pt idx="120">
                  <c:v>0.34894659894088398</c:v>
                </c:pt>
                <c:pt idx="121">
                  <c:v>0.43587205240671745</c:v>
                </c:pt>
                <c:pt idx="122">
                  <c:v>0.52729023470449021</c:v>
                </c:pt>
                <c:pt idx="123">
                  <c:v>0.62228772557551792</c:v>
                </c:pt>
                <c:pt idx="124">
                  <c:v>0.71991534149300951</c:v>
                </c:pt>
                <c:pt idx="125">
                  <c:v>0.81919761959011828</c:v>
                </c:pt>
                <c:pt idx="126">
                  <c:v>0.91914256416245566</c:v>
                </c:pt>
                <c:pt idx="127">
                  <c:v>1.0187515583612612</c:v>
                </c:pt>
                <c:pt idx="128">
                  <c:v>1.1170293420428579</c:v>
                </c:pt>
                <c:pt idx="129">
                  <c:v>1.2129939560790119</c:v>
                </c:pt>
                <c:pt idx="130">
                  <c:v>1.3056865537679598</c:v>
                </c:pt>
                <c:pt idx="131">
                  <c:v>1.3941809813136925</c:v>
                </c:pt>
                <c:pt idx="132">
                  <c:v>1.4775930316485419</c:v>
                </c:pt>
                <c:pt idx="133">
                  <c:v>1.5550892791379214</c:v>
                </c:pt>
                <c:pt idx="134">
                  <c:v>1.6258954068937674</c:v>
                </c:pt>
                <c:pt idx="135">
                  <c:v>1.68930394349294</c:v>
                </c:pt>
                <c:pt idx="136">
                  <c:v>1.7446813317978147</c:v>
                </c:pt>
                <c:pt idx="137">
                  <c:v>1.7914742592497808</c:v>
                </c:pt>
                <c:pt idx="138">
                  <c:v>1.8292151863854236</c:v>
                </c:pt>
                <c:pt idx="139">
                  <c:v>1.8575270183362949</c:v>
                </c:pt>
                <c:pt idx="140">
                  <c:v>1.8761268726361893</c:v>
                </c:pt>
                <c:pt idx="141">
                  <c:v>1.8848289056892367</c:v>
                </c:pt>
                <c:pt idx="142">
                  <c:v>1.8835461696576807</c:v>
                </c:pt>
                <c:pt idx="143">
                  <c:v>1.8722914812159321</c:v>
                </c:pt>
                <c:pt idx="144">
                  <c:v>1.8511772934905963</c:v>
                </c:pt>
                <c:pt idx="145">
                  <c:v>1.8204145724660019</c:v>
                </c:pt>
                <c:pt idx="146">
                  <c:v>1.7803106890818232</c:v>
                </c:pt>
                <c:pt idx="147">
                  <c:v>1.7312663480842532</c:v>
                </c:pt>
                <c:pt idx="148">
                  <c:v>1.6737715843166352</c:v>
                </c:pt>
                <c:pt idx="149">
                  <c:v>1.6084008664532949</c:v>
                </c:pt>
                <c:pt idx="150">
                  <c:v>1.5358073570984359</c:v>
                </c:pt>
                <c:pt idx="151">
                  <c:v>1.4567163866013075</c:v>
                </c:pt>
                <c:pt idx="152">
                  <c:v>1.3719182057951187</c:v>
                </c:pt>
                <c:pt idx="153">
                  <c:v>1.282260090071931</c:v>
                </c:pt>
                <c:pt idx="154">
                  <c:v>1.1886378736870211</c:v>
                </c:pt>
                <c:pt idx="155">
                  <c:v>1.0919869988791155</c:v>
                </c:pt>
                <c:pt idx="156">
                  <c:v>0.99327316924076303</c:v>
                </c:pt>
                <c:pt idx="157">
                  <c:v>0.89348270072725622</c:v>
                </c:pt>
                <c:pt idx="158">
                  <c:v>0.79361266671363728</c:v>
                </c:pt>
                <c:pt idx="159">
                  <c:v>0.6946609355671296</c:v>
                </c:pt>
                <c:pt idx="160">
                  <c:v>0.59761620027625362</c:v>
                </c:pt>
                <c:pt idx="161">
                  <c:v>0.50344809975730986</c:v>
                </c:pt>
                <c:pt idx="162">
                  <c:v>0.41309753054285275</c:v>
                </c:pt>
                <c:pt idx="163">
                  <c:v>0.32746724565453955</c:v>
                </c:pt>
                <c:pt idx="164">
                  <c:v>0.24741283459337149</c:v>
                </c:pt>
                <c:pt idx="165">
                  <c:v>0.17373417457219587</c:v>
                </c:pt>
                <c:pt idx="166">
                  <c:v>0.10716743840702048</c:v>
                </c:pt>
                <c:pt idx="167">
                  <c:v>4.8377738921572155E-2</c:v>
                </c:pt>
                <c:pt idx="168">
                  <c:v>2.0475166401856537E-3</c:v>
                </c:pt>
                <c:pt idx="169">
                  <c:v>4.360449579304948E-2</c:v>
                </c:pt>
                <c:pt idx="170">
                  <c:v>7.5877974938237891E-2</c:v>
                </c:pt>
                <c:pt idx="171">
                  <c:v>9.8545488140324489E-2</c:v>
                </c:pt>
                <c:pt idx="172">
                  <c:v>0.11138054910027717</c:v>
                </c:pt>
                <c:pt idx="173">
                  <c:v>0.1142549141316922</c:v>
                </c:pt>
                <c:pt idx="174">
                  <c:v>0.10713986352931426</c:v>
                </c:pt>
                <c:pt idx="175">
                  <c:v>9.0106488526838668E-2</c:v>
                </c:pt>
                <c:pt idx="176">
                  <c:v>6.3324980976805056E-2</c:v>
                </c:pt>
                <c:pt idx="177">
                  <c:v>2.7062932849865606E-2</c:v>
                </c:pt>
                <c:pt idx="178">
                  <c:v>1.8317337455737603E-2</c:v>
                </c:pt>
                <c:pt idx="179">
                  <c:v>7.23624052798304E-2</c:v>
                </c:pt>
                <c:pt idx="180">
                  <c:v>0.13453227016964286</c:v>
                </c:pt>
                <c:pt idx="181">
                  <c:v>0.20420575138581898</c:v>
                </c:pt>
                <c:pt idx="182">
                  <c:v>0.28068669453503481</c:v>
                </c:pt>
                <c:pt idx="183">
                  <c:v>0.36321092731458737</c:v>
                </c:pt>
                <c:pt idx="184">
                  <c:v>0.45095389486942217</c:v>
                </c:pt>
                <c:pt idx="185">
                  <c:v>0.54303889847170639</c:v>
                </c:pt>
                <c:pt idx="186">
                  <c:v>0.63854585520469809</c:v>
                </c:pt>
                <c:pt idx="187">
                  <c:v>0.73652049112712015</c:v>
                </c:pt>
                <c:pt idx="188">
                  <c:v>0.83598387606295155</c:v>
                </c:pt>
                <c:pt idx="189">
                  <c:v>0.93594220474813017</c:v>
                </c:pt>
                <c:pt idx="190">
                  <c:v>1.0353967266042712</c:v>
                </c:pt>
                <c:pt idx="191">
                  <c:v>1.1333537249242787</c:v>
                </c:pt>
                <c:pt idx="192">
                  <c:v>1.2288344457612144</c:v>
                </c:pt>
                <c:pt idx="193">
                  <c:v>1.3208848773142121</c:v>
                </c:pt>
                <c:pt idx="194">
                  <c:v>1.4085852820990152</c:v>
                </c:pt>
                <c:pt idx="195">
                  <c:v>1.4910593866609201</c:v>
                </c:pt>
                <c:pt idx="196">
                  <c:v>1.5674831370094546</c:v>
                </c:pt>
                <c:pt idx="197">
                  <c:v>1.6370929322934673</c:v>
                </c:pt>
                <c:pt idx="198">
                  <c:v>1.6991932544484243</c:v>
                </c:pt>
                <c:pt idx="199">
                  <c:v>1.7531636175829863</c:v>
                </c:pt>
                <c:pt idx="200">
                  <c:v>1.79846476766894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A-4D43-4C18-A825-6C5C8CE382D0}"/>
            </c:ext>
          </c:extLst>
        </c:ser>
        <c:ser>
          <c:idx val="59"/>
          <c:order val="59"/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76:$GT$76</c:f>
              <c:numCache>
                <c:formatCode>General</c:formatCode>
                <c:ptCount val="201"/>
                <c:pt idx="0">
                  <c:v>0.92747843074403591</c:v>
                </c:pt>
                <c:pt idx="1">
                  <c:v>1.027311847390864</c:v>
                </c:pt>
                <c:pt idx="2">
                  <c:v>1.1261477615390971</c:v>
                </c:pt>
                <c:pt idx="3">
                  <c:v>1.2229986374053754</c:v>
                </c:pt>
                <c:pt idx="4">
                  <c:v>1.3168967730526864</c:v>
                </c:pt>
                <c:pt idx="5">
                  <c:v>1.4069039693482388</c:v>
                </c:pt>
                <c:pt idx="6">
                  <c:v>1.4921209041390713</c:v>
                </c:pt>
                <c:pt idx="7">
                  <c:v>1.5716961179817268</c:v>
                </c:pt>
                <c:pt idx="8">
                  <c:v>1.6448345216435587</c:v>
                </c:pt>
                <c:pt idx="9">
                  <c:v>1.7108053403715193</c:v>
                </c:pt>
                <c:pt idx="10">
                  <c:v>1.7689494155519325</c:v>
                </c:pt>
                <c:pt idx="11">
                  <c:v>1.8186857908054712</c:v>
                </c:pt>
                <c:pt idx="12">
                  <c:v>1.8595175167112621</c:v>
                </c:pt>
                <c:pt idx="13">
                  <c:v>1.8910366161612289</c:v>
                </c:pt>
                <c:pt idx="14">
                  <c:v>1.9129281607324962</c:v>
                </c:pt>
                <c:pt idx="15">
                  <c:v>1.9249734173480904</c:v>
                </c:pt>
                <c:pt idx="16">
                  <c:v>1.927052033785541</c:v>
                </c:pt>
                <c:pt idx="17">
                  <c:v>1.9191432411965046</c:v>
                </c:pt>
                <c:pt idx="18">
                  <c:v>1.9013260616222309</c:v>
                </c:pt>
                <c:pt idx="19">
                  <c:v>1.8737785184314504</c:v>
                </c:pt>
                <c:pt idx="20">
                  <c:v>1.8367758575697177</c:v>
                </c:pt>
                <c:pt idx="21">
                  <c:v>1.7906877973929096</c:v>
                </c:pt>
                <c:pt idx="22">
                  <c:v>1.7359748345636259</c:v>
                </c:pt>
                <c:pt idx="23">
                  <c:v>1.6731836429207561</c:v>
                </c:pt>
                <c:pt idx="24">
                  <c:v>1.6029416112951869</c:v>
                </c:pt>
                <c:pt idx="25">
                  <c:v>1.5259505748479925</c:v>
                </c:pt>
                <c:pt idx="26">
                  <c:v>1.4429798025655001</c:v>
                </c:pt>
                <c:pt idx="27">
                  <c:v>1.3548583109778658</c:v>
                </c:pt>
                <c:pt idx="28">
                  <c:v>1.2624665808999409</c:v>
                </c:pt>
                <c:pt idx="29">
                  <c:v>1.1667277599580184</c:v>
                </c:pt>
                <c:pt idx="30">
                  <c:v>1.0685984388039032</c:v>
                </c:pt>
                <c:pt idx="31">
                  <c:v>0.96905909317732641</c:v>
                </c:pt>
                <c:pt idx="32">
                  <c:v>0.86910428731645584</c:v>
                </c:pt>
                <c:pt idx="33">
                  <c:v>0.76973273660078767</c:v>
                </c:pt>
                <c:pt idx="34">
                  <c:v>0.67193732871720468</c:v>
                </c:pt>
                <c:pt idx="35">
                  <c:v>0.57669520305441613</c:v>
                </c:pt>
                <c:pt idx="36">
                  <c:v>0.48495798744918345</c:v>
                </c:pt>
                <c:pt idx="37">
                  <c:v>0.39764228983554251</c:v>
                </c:pt>
                <c:pt idx="38">
                  <c:v>0.31562053980131699</c:v>
                </c:pt>
                <c:pt idx="39">
                  <c:v>0.23971227156006214</c:v>
                </c:pt>
                <c:pt idx="40">
                  <c:v>0.17067593543610771</c:v>
                </c:pt>
                <c:pt idx="41">
                  <c:v>0.10920131967962565</c:v>
                </c:pt>
                <c:pt idx="42">
                  <c:v>5.5902658330447719E-2</c:v>
                </c:pt>
                <c:pt idx="43">
                  <c:v>1.1312493994581008E-2</c:v>
                </c:pt>
                <c:pt idx="44">
                  <c:v>2.41236431454801E-2</c:v>
                </c:pt>
                <c:pt idx="45">
                  <c:v>5.00516869210611E-2</c:v>
                </c:pt>
                <c:pt idx="46">
                  <c:v>6.62125728894285E-2</c:v>
                </c:pt>
                <c:pt idx="47">
                  <c:v>7.2444826820064923E-2</c:v>
                </c:pt>
                <c:pt idx="48">
                  <c:v>6.8686178091804773E-2</c:v>
                </c:pt>
                <c:pt idx="49">
                  <c:v>5.4974181880296569E-2</c:v>
                </c:pt>
                <c:pt idx="50">
                  <c:v>3.1445843919102545E-2</c:v>
                </c:pt>
                <c:pt idx="51">
                  <c:v>1.6637484163034566E-3</c:v>
                </c:pt>
                <c:pt idx="52">
                  <c:v>4.4023775023882772E-2</c:v>
                </c:pt>
                <c:pt idx="53">
                  <c:v>9.5210988520134654E-2</c:v>
                </c:pt>
                <c:pt idx="54">
                  <c:v>0.15471394318804876</c:v>
                </c:pt>
                <c:pt idx="55">
                  <c:v>0.22193810517364398</c:v>
                </c:pt>
                <c:pt idx="56">
                  <c:v>0.29621179287171429</c:v>
                </c:pt>
                <c:pt idx="57">
                  <c:v>0.37679288814639833</c:v>
                </c:pt>
                <c:pt idx="58">
                  <c:v>0.46287625133027854</c:v>
                </c:pt>
                <c:pt idx="59">
                  <c:v>0.55360176591379995</c:v>
                </c:pt>
                <c:pt idx="60">
                  <c:v>0.64806293254511005</c:v>
                </c:pt>
                <c:pt idx="61">
                  <c:v>0.74531592647194</c:v>
                </c:pt>
                <c:pt idx="62">
                  <c:v>0.84438902792653947</c:v>
                </c:pt>
                <c:pt idx="63">
                  <c:v>0.94429233122838563</c:v>
                </c:pt>
                <c:pt idx="64">
                  <c:v>1.0440276355945295</c:v>
                </c:pt>
                <c:pt idx="65">
                  <c:v>1.1425984188318514</c:v>
                </c:pt>
                <c:pt idx="66">
                  <c:v>1.2390197942574137</c:v>
                </c:pt>
                <c:pt idx="67">
                  <c:v>1.3323283513606343</c:v>
                </c:pt>
                <c:pt idx="68">
                  <c:v>1.421591781882644</c:v>
                </c:pt>
                <c:pt idx="69">
                  <c:v>1.505918195132236</c:v>
                </c:pt>
                <c:pt idx="70">
                  <c:v>1.5844650294628249</c:v>
                </c:pt>
                <c:pt idx="71">
                  <c:v>1.656447470869912</c:v>
                </c:pt>
                <c:pt idx="72">
                  <c:v>1.721146294593189</c:v>
                </c:pt>
                <c:pt idx="73">
                  <c:v>1.7779150513726003</c:v>
                </c:pt>
                <c:pt idx="74">
                  <c:v>1.8261865265556629</c:v>
                </c:pt>
                <c:pt idx="75">
                  <c:v>1.8654784075187747</c:v>
                </c:pt>
                <c:pt idx="76">
                  <c:v>1.8953981027755222</c:v>
                </c:pt>
                <c:pt idx="77">
                  <c:v>1.9156466646210362</c:v>
                </c:pt>
                <c:pt idx="78">
                  <c:v>1.9260217761186409</c:v>
                </c:pt>
                <c:pt idx="79">
                  <c:v>1.9264197725838079</c:v>
                </c:pt>
                <c:pt idx="80">
                  <c:v>1.9168366773674177</c:v>
                </c:pt>
                <c:pt idx="81">
                  <c:v>1.8973682415891222</c:v>
                </c:pt>
                <c:pt idx="82">
                  <c:v>1.868208987423809</c:v>
                </c:pt>
                <c:pt idx="83">
                  <c:v>1.8296502645003292</c:v>
                </c:pt>
                <c:pt idx="84">
                  <c:v>1.7820773388323163</c:v>
                </c:pt>
                <c:pt idx="85">
                  <c:v>1.7259655433675261</c:v>
                </c:pt>
                <c:pt idx="86">
                  <c:v>1.6618755286181492</c:v>
                </c:pt>
                <c:pt idx="87">
                  <c:v>1.5904476608262192</c:v>
                </c:pt>
                <c:pt idx="88">
                  <c:v>1.5123956236357976</c:v>
                </c:pt>
                <c:pt idx="89">
                  <c:v>1.4284992872019204</c:v>
                </c:pt>
                <c:pt idx="90">
                  <c:v>1.3395969159857926</c:v>
                </c:pt>
                <c:pt idx="91">
                  <c:v>1.246576793093388</c:v>
                </c:pt>
                <c:pt idx="92">
                  <c:v>1.1503683448442836</c:v>
                </c:pt>
                <c:pt idx="93">
                  <c:v>1.0519328542510977</c:v>
                </c:pt>
                <c:pt idx="94">
                  <c:v>0.95225385619739367</c:v>
                </c:pt>
                <c:pt idx="95">
                  <c:v>0.85232731028222664</c:v>
                </c:pt>
                <c:pt idx="96">
                  <c:v>0.75315164952105629</c:v>
                </c:pt>
                <c:pt idx="97">
                  <c:v>0.65571780433309346</c:v>
                </c:pt>
                <c:pt idx="98">
                  <c:v>0.56099930149210753</c:v>
                </c:pt>
                <c:pt idx="99">
                  <c:v>0.46994253696871457</c:v>
                </c:pt>
                <c:pt idx="100">
                  <c:v>0.38345731985466613</c:v>
                </c:pt>
                <c:pt idx="101">
                  <c:v>0.3024077818511538</c:v>
                </c:pt>
                <c:pt idx="102">
                  <c:v>0.22760374315049359</c:v>
                </c:pt>
                <c:pt idx="103">
                  <c:v>0.15979262098045344</c:v>
                </c:pt>
                <c:pt idx="104">
                  <c:v>9.9651961658382193E-2</c:v>
                </c:pt>
                <c:pt idx="105">
                  <c:v>4.7782670772365865E-2</c:v>
                </c:pt>
                <c:pt idx="106">
                  <c:v>4.7030091312293409E-3</c:v>
                </c:pt>
                <c:pt idx="107">
                  <c:v>2.9156585526151968E-2</c:v>
                </c:pt>
                <c:pt idx="108">
                  <c:v>5.3457799322455646E-2</c:v>
                </c:pt>
                <c:pt idx="109">
                  <c:v>6.7957822562341508E-2</c:v>
                </c:pt>
                <c:pt idx="110">
                  <c:v>7.2511775806667567E-2</c:v>
                </c:pt>
                <c:pt idx="111">
                  <c:v>6.7074157459953265E-2</c:v>
                </c:pt>
                <c:pt idx="112">
                  <c:v>5.1699298407281491E-2</c:v>
                </c:pt>
                <c:pt idx="113">
                  <c:v>2.6540819158053064E-2</c:v>
                </c:pt>
                <c:pt idx="114">
                  <c:v>8.1499050793601979E-3</c:v>
                </c:pt>
                <c:pt idx="115">
                  <c:v>5.2026256055607401E-2</c:v>
                </c:pt>
                <c:pt idx="116">
                  <c:v>0.10464983577532705</c:v>
                </c:pt>
                <c:pt idx="117">
                  <c:v>0.1654948468250026</c:v>
                </c:pt>
                <c:pt idx="118">
                  <c:v>0.23395334596691353</c:v>
                </c:pt>
                <c:pt idx="119">
                  <c:v>0.30934131850700264</c:v>
                </c:pt>
                <c:pt idx="120">
                  <c:v>0.39090551274360097</c:v>
                </c:pt>
                <c:pt idx="121">
                  <c:v>0.47783096620943444</c:v>
                </c:pt>
                <c:pt idx="122">
                  <c:v>0.5692491485072072</c:v>
                </c:pt>
                <c:pt idx="123">
                  <c:v>0.66424663937823492</c:v>
                </c:pt>
                <c:pt idx="124">
                  <c:v>0.7618742552957265</c:v>
                </c:pt>
                <c:pt idx="125">
                  <c:v>0.86115653339283527</c:v>
                </c:pt>
                <c:pt idx="126">
                  <c:v>0.96110147796517265</c:v>
                </c:pt>
                <c:pt idx="127">
                  <c:v>1.0607104721639782</c:v>
                </c:pt>
                <c:pt idx="128">
                  <c:v>1.1589882558455749</c:v>
                </c:pt>
                <c:pt idx="129">
                  <c:v>1.2549528698817289</c:v>
                </c:pt>
                <c:pt idx="130">
                  <c:v>1.3476454675706768</c:v>
                </c:pt>
                <c:pt idx="131">
                  <c:v>1.4361398951164097</c:v>
                </c:pt>
                <c:pt idx="132">
                  <c:v>1.5195519454512589</c:v>
                </c:pt>
                <c:pt idx="133">
                  <c:v>1.5970481929406382</c:v>
                </c:pt>
                <c:pt idx="134">
                  <c:v>1.6678543206964846</c:v>
                </c:pt>
                <c:pt idx="135">
                  <c:v>1.7312628572956568</c:v>
                </c:pt>
                <c:pt idx="136">
                  <c:v>1.7866402456005317</c:v>
                </c:pt>
                <c:pt idx="137">
                  <c:v>1.8334331730524978</c:v>
                </c:pt>
                <c:pt idx="138">
                  <c:v>1.8711741001881408</c:v>
                </c:pt>
                <c:pt idx="139">
                  <c:v>1.8994859321390118</c:v>
                </c:pt>
                <c:pt idx="140">
                  <c:v>1.9180857864389063</c:v>
                </c:pt>
                <c:pt idx="141">
                  <c:v>1.9267878194919534</c:v>
                </c:pt>
                <c:pt idx="142">
                  <c:v>1.9255050834603975</c:v>
                </c:pt>
                <c:pt idx="143">
                  <c:v>1.9142503950186494</c:v>
                </c:pt>
                <c:pt idx="144">
                  <c:v>1.8931362072933133</c:v>
                </c:pt>
                <c:pt idx="145">
                  <c:v>1.8623734862687189</c:v>
                </c:pt>
                <c:pt idx="146">
                  <c:v>1.82226960288454</c:v>
                </c:pt>
                <c:pt idx="147">
                  <c:v>1.7732252618869702</c:v>
                </c:pt>
                <c:pt idx="148">
                  <c:v>1.7157304981193522</c:v>
                </c:pt>
                <c:pt idx="149">
                  <c:v>1.6503597802560119</c:v>
                </c:pt>
                <c:pt idx="150">
                  <c:v>1.5777662709011526</c:v>
                </c:pt>
                <c:pt idx="151">
                  <c:v>1.4986753004040245</c:v>
                </c:pt>
                <c:pt idx="152">
                  <c:v>1.4138771195978355</c:v>
                </c:pt>
                <c:pt idx="153">
                  <c:v>1.324219003874648</c:v>
                </c:pt>
                <c:pt idx="154">
                  <c:v>1.2305967874897381</c:v>
                </c:pt>
                <c:pt idx="155">
                  <c:v>1.1339459126818325</c:v>
                </c:pt>
                <c:pt idx="156">
                  <c:v>1.03523208304348</c:v>
                </c:pt>
                <c:pt idx="157">
                  <c:v>0.93544161452997321</c:v>
                </c:pt>
                <c:pt idx="158">
                  <c:v>0.83557158051635427</c:v>
                </c:pt>
                <c:pt idx="159">
                  <c:v>0.73661984936984659</c:v>
                </c:pt>
                <c:pt idx="160">
                  <c:v>0.63957511407897061</c:v>
                </c:pt>
                <c:pt idx="161">
                  <c:v>0.54540701356002685</c:v>
                </c:pt>
                <c:pt idx="162">
                  <c:v>0.45505644434556974</c:v>
                </c:pt>
                <c:pt idx="163">
                  <c:v>0.36942615945725654</c:v>
                </c:pt>
                <c:pt idx="164">
                  <c:v>0.28937174839608848</c:v>
                </c:pt>
                <c:pt idx="165">
                  <c:v>0.21569308837491286</c:v>
                </c:pt>
                <c:pt idx="166">
                  <c:v>0.14912635220973747</c:v>
                </c:pt>
                <c:pt idx="167">
                  <c:v>9.0336652724289146E-2</c:v>
                </c:pt>
                <c:pt idx="168">
                  <c:v>3.9911397162531337E-2</c:v>
                </c:pt>
                <c:pt idx="169">
                  <c:v>1.6455819903324898E-3</c:v>
                </c:pt>
                <c:pt idx="170">
                  <c:v>3.39190611355209E-2</c:v>
                </c:pt>
                <c:pt idx="171">
                  <c:v>5.6586574337607498E-2</c:v>
                </c:pt>
                <c:pt idx="172">
                  <c:v>6.942163529756018E-2</c:v>
                </c:pt>
                <c:pt idx="173">
                  <c:v>7.2296000328975207E-2</c:v>
                </c:pt>
                <c:pt idx="174">
                  <c:v>6.518094972659727E-2</c:v>
                </c:pt>
                <c:pt idx="175">
                  <c:v>4.8147574724121678E-2</c:v>
                </c:pt>
                <c:pt idx="176">
                  <c:v>2.1366067174088066E-2</c:v>
                </c:pt>
                <c:pt idx="177">
                  <c:v>1.4895980952851384E-2</c:v>
                </c:pt>
                <c:pt idx="178">
                  <c:v>6.0276251258454594E-2</c:v>
                </c:pt>
                <c:pt idx="179">
                  <c:v>0.11432131908254739</c:v>
                </c:pt>
                <c:pt idx="180">
                  <c:v>0.17649118397235986</c:v>
                </c:pt>
                <c:pt idx="181">
                  <c:v>0.24616466518853597</c:v>
                </c:pt>
                <c:pt idx="182">
                  <c:v>0.3226456083377518</c:v>
                </c:pt>
                <c:pt idx="183">
                  <c:v>0.40516984111730436</c:v>
                </c:pt>
                <c:pt idx="184">
                  <c:v>0.49291280867213916</c:v>
                </c:pt>
                <c:pt idx="185">
                  <c:v>0.58499781227442338</c:v>
                </c:pt>
                <c:pt idx="186">
                  <c:v>0.68050476900741508</c:v>
                </c:pt>
                <c:pt idx="187">
                  <c:v>0.77847940492983714</c:v>
                </c:pt>
                <c:pt idx="188">
                  <c:v>0.87794278986566854</c:v>
                </c:pt>
                <c:pt idx="189">
                  <c:v>0.97790111855084716</c:v>
                </c:pt>
                <c:pt idx="190">
                  <c:v>1.0773556404069882</c:v>
                </c:pt>
                <c:pt idx="191">
                  <c:v>1.1753126387269957</c:v>
                </c:pt>
                <c:pt idx="192">
                  <c:v>1.2707933595639314</c:v>
                </c:pt>
                <c:pt idx="193">
                  <c:v>1.3628437911169291</c:v>
                </c:pt>
                <c:pt idx="194">
                  <c:v>1.4505441959017324</c:v>
                </c:pt>
                <c:pt idx="195">
                  <c:v>1.5330183004636369</c:v>
                </c:pt>
                <c:pt idx="196">
                  <c:v>1.6094420508121714</c:v>
                </c:pt>
                <c:pt idx="197">
                  <c:v>1.6790518460961841</c:v>
                </c:pt>
                <c:pt idx="198">
                  <c:v>1.7411521682511413</c:v>
                </c:pt>
                <c:pt idx="199">
                  <c:v>1.7951225313857031</c:v>
                </c:pt>
                <c:pt idx="200">
                  <c:v>1.8404236814716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B-4D43-4C18-A825-6C5C8CE382D0}"/>
            </c:ext>
          </c:extLst>
        </c:ser>
        <c:ser>
          <c:idx val="60"/>
          <c:order val="60"/>
          <c:spPr>
            <a:gradFill rotWithShape="1">
              <a:gsLst>
                <a:gs pos="0">
                  <a:schemeClr val="accent1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77:$GT$77</c:f>
              <c:numCache>
                <c:formatCode>General</c:formatCode>
                <c:ptCount val="201"/>
                <c:pt idx="0">
                  <c:v>0.96017028665036597</c:v>
                </c:pt>
                <c:pt idx="1">
                  <c:v>1.0600037032971941</c:v>
                </c:pt>
                <c:pt idx="2">
                  <c:v>1.1588396174454272</c:v>
                </c:pt>
                <c:pt idx="3">
                  <c:v>1.2556904933117055</c:v>
                </c:pt>
                <c:pt idx="4">
                  <c:v>1.3495886289590164</c:v>
                </c:pt>
                <c:pt idx="5">
                  <c:v>1.4395958252545689</c:v>
                </c:pt>
                <c:pt idx="6">
                  <c:v>1.5248127600454013</c:v>
                </c:pt>
                <c:pt idx="7">
                  <c:v>1.6043879738880569</c:v>
                </c:pt>
                <c:pt idx="8">
                  <c:v>1.6775263775498888</c:v>
                </c:pt>
                <c:pt idx="9">
                  <c:v>1.7434971962778494</c:v>
                </c:pt>
                <c:pt idx="10">
                  <c:v>1.8016412714582626</c:v>
                </c:pt>
                <c:pt idx="11">
                  <c:v>1.8513776467118013</c:v>
                </c:pt>
                <c:pt idx="12">
                  <c:v>1.8922093726175921</c:v>
                </c:pt>
                <c:pt idx="13">
                  <c:v>1.9237284720675589</c:v>
                </c:pt>
                <c:pt idx="14">
                  <c:v>1.9456200166388262</c:v>
                </c:pt>
                <c:pt idx="15">
                  <c:v>1.9576652732544204</c:v>
                </c:pt>
                <c:pt idx="16">
                  <c:v>1.9597438896918711</c:v>
                </c:pt>
                <c:pt idx="17">
                  <c:v>1.9518350971028346</c:v>
                </c:pt>
                <c:pt idx="18">
                  <c:v>1.934017917528561</c:v>
                </c:pt>
                <c:pt idx="19">
                  <c:v>1.9064703743377804</c:v>
                </c:pt>
                <c:pt idx="20">
                  <c:v>1.8694677134760478</c:v>
                </c:pt>
                <c:pt idx="21">
                  <c:v>1.8233796532992397</c:v>
                </c:pt>
                <c:pt idx="22">
                  <c:v>1.7686666904699559</c:v>
                </c:pt>
                <c:pt idx="23">
                  <c:v>1.7058754988270861</c:v>
                </c:pt>
                <c:pt idx="24">
                  <c:v>1.6356334672015169</c:v>
                </c:pt>
                <c:pt idx="25">
                  <c:v>1.5586424307543225</c:v>
                </c:pt>
                <c:pt idx="26">
                  <c:v>1.4756716584718301</c:v>
                </c:pt>
                <c:pt idx="27">
                  <c:v>1.3875501668841959</c:v>
                </c:pt>
                <c:pt idx="28">
                  <c:v>1.295158436806271</c:v>
                </c:pt>
                <c:pt idx="29">
                  <c:v>1.1994196158643484</c:v>
                </c:pt>
                <c:pt idx="30">
                  <c:v>1.1012902947102332</c:v>
                </c:pt>
                <c:pt idx="31">
                  <c:v>1.0017509490836565</c:v>
                </c:pt>
                <c:pt idx="32">
                  <c:v>0.9017961432227859</c:v>
                </c:pt>
                <c:pt idx="33">
                  <c:v>0.80242459250711773</c:v>
                </c:pt>
                <c:pt idx="34">
                  <c:v>0.70462918462353474</c:v>
                </c:pt>
                <c:pt idx="35">
                  <c:v>0.60938705896074619</c:v>
                </c:pt>
                <c:pt idx="36">
                  <c:v>0.51764984335551345</c:v>
                </c:pt>
                <c:pt idx="37">
                  <c:v>0.43033414574187256</c:v>
                </c:pt>
                <c:pt idx="38">
                  <c:v>0.34831239570764705</c:v>
                </c:pt>
                <c:pt idx="39">
                  <c:v>0.2724041274663922</c:v>
                </c:pt>
                <c:pt idx="40">
                  <c:v>0.20336779134243776</c:v>
                </c:pt>
                <c:pt idx="41">
                  <c:v>0.14189317558595571</c:v>
                </c:pt>
                <c:pt idx="42">
                  <c:v>8.8594514236777777E-2</c:v>
                </c:pt>
                <c:pt idx="43">
                  <c:v>4.4004349900911066E-2</c:v>
                </c:pt>
                <c:pt idx="44">
                  <c:v>8.5682127608499581E-3</c:v>
                </c:pt>
                <c:pt idx="45">
                  <c:v>1.7359831014731042E-2</c:v>
                </c:pt>
                <c:pt idx="46">
                  <c:v>3.3520716983098442E-2</c:v>
                </c:pt>
                <c:pt idx="47">
                  <c:v>3.9752970913734864E-2</c:v>
                </c:pt>
                <c:pt idx="48">
                  <c:v>3.5994322185474714E-2</c:v>
                </c:pt>
                <c:pt idx="49">
                  <c:v>2.228232597396651E-2</c:v>
                </c:pt>
                <c:pt idx="50">
                  <c:v>1.2460119872275133E-3</c:v>
                </c:pt>
                <c:pt idx="51">
                  <c:v>3.4355604322633515E-2</c:v>
                </c:pt>
                <c:pt idx="52">
                  <c:v>7.671563093021283E-2</c:v>
                </c:pt>
                <c:pt idx="53">
                  <c:v>0.12790284442646471</c:v>
                </c:pt>
                <c:pt idx="54">
                  <c:v>0.18740579909437882</c:v>
                </c:pt>
                <c:pt idx="55">
                  <c:v>0.25462996107997404</c:v>
                </c:pt>
                <c:pt idx="56">
                  <c:v>0.32890364877804434</c:v>
                </c:pt>
                <c:pt idx="57">
                  <c:v>0.40948474405272839</c:v>
                </c:pt>
                <c:pt idx="58">
                  <c:v>0.4955681072366086</c:v>
                </c:pt>
                <c:pt idx="59">
                  <c:v>0.58629362182013001</c:v>
                </c:pt>
                <c:pt idx="60">
                  <c:v>0.68075478845144011</c:v>
                </c:pt>
                <c:pt idx="61">
                  <c:v>0.77800778237827006</c:v>
                </c:pt>
                <c:pt idx="62">
                  <c:v>0.87708088383286953</c:v>
                </c:pt>
                <c:pt idx="63">
                  <c:v>0.97698418713471569</c:v>
                </c:pt>
                <c:pt idx="64">
                  <c:v>1.0767194915008595</c:v>
                </c:pt>
                <c:pt idx="65">
                  <c:v>1.1752902747381815</c:v>
                </c:pt>
                <c:pt idx="66">
                  <c:v>1.2717116501637438</c:v>
                </c:pt>
                <c:pt idx="67">
                  <c:v>1.3650202072669644</c:v>
                </c:pt>
                <c:pt idx="68">
                  <c:v>1.4542836377889741</c:v>
                </c:pt>
                <c:pt idx="69">
                  <c:v>1.5386100510385661</c:v>
                </c:pt>
                <c:pt idx="70">
                  <c:v>1.6171568853691549</c:v>
                </c:pt>
                <c:pt idx="71">
                  <c:v>1.689139326776242</c:v>
                </c:pt>
                <c:pt idx="72">
                  <c:v>1.7538381504995191</c:v>
                </c:pt>
                <c:pt idx="73">
                  <c:v>1.8106069072789304</c:v>
                </c:pt>
                <c:pt idx="74">
                  <c:v>1.858878382461993</c:v>
                </c:pt>
                <c:pt idx="75">
                  <c:v>1.8981702634251048</c:v>
                </c:pt>
                <c:pt idx="76">
                  <c:v>1.9280899586818523</c:v>
                </c:pt>
                <c:pt idx="77">
                  <c:v>1.9483385205273662</c:v>
                </c:pt>
                <c:pt idx="78">
                  <c:v>1.958713632024971</c:v>
                </c:pt>
                <c:pt idx="79">
                  <c:v>1.959111628490138</c:v>
                </c:pt>
                <c:pt idx="80">
                  <c:v>1.9495285332737478</c:v>
                </c:pt>
                <c:pt idx="81">
                  <c:v>1.9300600974954523</c:v>
                </c:pt>
                <c:pt idx="82">
                  <c:v>1.9009008433301391</c:v>
                </c:pt>
                <c:pt idx="83">
                  <c:v>1.8623421204066593</c:v>
                </c:pt>
                <c:pt idx="84">
                  <c:v>1.8147691947386464</c:v>
                </c:pt>
                <c:pt idx="85">
                  <c:v>1.7586573992738561</c:v>
                </c:pt>
                <c:pt idx="86">
                  <c:v>1.6945673845244793</c:v>
                </c:pt>
                <c:pt idx="87">
                  <c:v>1.6231395167325493</c:v>
                </c:pt>
                <c:pt idx="88">
                  <c:v>1.5450874795421277</c:v>
                </c:pt>
                <c:pt idx="89">
                  <c:v>1.4611911431082505</c:v>
                </c:pt>
                <c:pt idx="90">
                  <c:v>1.3722887718921226</c:v>
                </c:pt>
                <c:pt idx="91">
                  <c:v>1.279268648999718</c:v>
                </c:pt>
                <c:pt idx="92">
                  <c:v>1.1830602007506137</c:v>
                </c:pt>
                <c:pt idx="93">
                  <c:v>1.0846247101574278</c:v>
                </c:pt>
                <c:pt idx="94">
                  <c:v>0.98494571210372373</c:v>
                </c:pt>
                <c:pt idx="95">
                  <c:v>0.88501916618855669</c:v>
                </c:pt>
                <c:pt idx="96">
                  <c:v>0.78584350542738635</c:v>
                </c:pt>
                <c:pt idx="97">
                  <c:v>0.68840966023942352</c:v>
                </c:pt>
                <c:pt idx="98">
                  <c:v>0.59369115739843759</c:v>
                </c:pt>
                <c:pt idx="99">
                  <c:v>0.50263439287504463</c:v>
                </c:pt>
                <c:pt idx="100">
                  <c:v>0.41614917576099619</c:v>
                </c:pt>
                <c:pt idx="101">
                  <c:v>0.33509963775748386</c:v>
                </c:pt>
                <c:pt idx="102">
                  <c:v>0.26029559905682365</c:v>
                </c:pt>
                <c:pt idx="103">
                  <c:v>0.1924844768867835</c:v>
                </c:pt>
                <c:pt idx="104">
                  <c:v>0.13234381756471225</c:v>
                </c:pt>
                <c:pt idx="105">
                  <c:v>8.0474526678695923E-2</c:v>
                </c:pt>
                <c:pt idx="106">
                  <c:v>3.7394865037559399E-2</c:v>
                </c:pt>
                <c:pt idx="107">
                  <c:v>3.5352703801780905E-3</c:v>
                </c:pt>
                <c:pt idx="108">
                  <c:v>2.0765943416125587E-2</c:v>
                </c:pt>
                <c:pt idx="109">
                  <c:v>3.5265966656011449E-2</c:v>
                </c:pt>
                <c:pt idx="110">
                  <c:v>3.9819919900337508E-2</c:v>
                </c:pt>
                <c:pt idx="111">
                  <c:v>3.4382301553623207E-2</c:v>
                </c:pt>
                <c:pt idx="112">
                  <c:v>1.9007442500951433E-2</c:v>
                </c:pt>
                <c:pt idx="113">
                  <c:v>6.1510367482769945E-3</c:v>
                </c:pt>
                <c:pt idx="114">
                  <c:v>4.0841760985690256E-2</c:v>
                </c:pt>
                <c:pt idx="115">
                  <c:v>8.4718111961937459E-2</c:v>
                </c:pt>
                <c:pt idx="116">
                  <c:v>0.13734169168165711</c:v>
                </c:pt>
                <c:pt idx="117">
                  <c:v>0.19818670273133265</c:v>
                </c:pt>
                <c:pt idx="118">
                  <c:v>0.26664520187324359</c:v>
                </c:pt>
                <c:pt idx="119">
                  <c:v>0.3420331744133327</c:v>
                </c:pt>
                <c:pt idx="120">
                  <c:v>0.42359736864993103</c:v>
                </c:pt>
                <c:pt idx="121">
                  <c:v>0.5105228221157645</c:v>
                </c:pt>
                <c:pt idx="122">
                  <c:v>0.60194100441353726</c:v>
                </c:pt>
                <c:pt idx="123">
                  <c:v>0.69693849528456497</c:v>
                </c:pt>
                <c:pt idx="124">
                  <c:v>0.79456611120205656</c:v>
                </c:pt>
                <c:pt idx="125">
                  <c:v>0.89384838929916532</c:v>
                </c:pt>
                <c:pt idx="126">
                  <c:v>0.9937933338715027</c:v>
                </c:pt>
                <c:pt idx="127">
                  <c:v>1.0934023280703082</c:v>
                </c:pt>
                <c:pt idx="128">
                  <c:v>1.1916801117519049</c:v>
                </c:pt>
                <c:pt idx="129">
                  <c:v>1.287644725788059</c:v>
                </c:pt>
                <c:pt idx="130">
                  <c:v>1.3803373234770069</c:v>
                </c:pt>
                <c:pt idx="131">
                  <c:v>1.4688317510227398</c:v>
                </c:pt>
                <c:pt idx="132">
                  <c:v>1.552243801357589</c:v>
                </c:pt>
                <c:pt idx="133">
                  <c:v>1.6297400488469682</c:v>
                </c:pt>
                <c:pt idx="134">
                  <c:v>1.7005461766028147</c:v>
                </c:pt>
                <c:pt idx="135">
                  <c:v>1.7639547132019868</c:v>
                </c:pt>
                <c:pt idx="136">
                  <c:v>1.8193321015068618</c:v>
                </c:pt>
                <c:pt idx="137">
                  <c:v>1.8661250289588278</c:v>
                </c:pt>
                <c:pt idx="138">
                  <c:v>1.9038659560944708</c:v>
                </c:pt>
                <c:pt idx="139">
                  <c:v>1.9321777880453419</c:v>
                </c:pt>
                <c:pt idx="140">
                  <c:v>1.9507776423452363</c:v>
                </c:pt>
                <c:pt idx="141">
                  <c:v>1.9594796753982835</c:v>
                </c:pt>
                <c:pt idx="142">
                  <c:v>1.9581969393667276</c:v>
                </c:pt>
                <c:pt idx="143">
                  <c:v>1.9469422509249794</c:v>
                </c:pt>
                <c:pt idx="144">
                  <c:v>1.9258280631996434</c:v>
                </c:pt>
                <c:pt idx="145">
                  <c:v>1.895065342175049</c:v>
                </c:pt>
                <c:pt idx="146">
                  <c:v>1.85496145879087</c:v>
                </c:pt>
                <c:pt idx="147">
                  <c:v>1.8059171177933002</c:v>
                </c:pt>
                <c:pt idx="148">
                  <c:v>1.7484223540256822</c:v>
                </c:pt>
                <c:pt idx="149">
                  <c:v>1.683051636162342</c:v>
                </c:pt>
                <c:pt idx="150">
                  <c:v>1.6104581268074827</c:v>
                </c:pt>
                <c:pt idx="151">
                  <c:v>1.5313671563103546</c:v>
                </c:pt>
                <c:pt idx="152">
                  <c:v>1.4465689755041655</c:v>
                </c:pt>
                <c:pt idx="153">
                  <c:v>1.356910859780978</c:v>
                </c:pt>
                <c:pt idx="154">
                  <c:v>1.2632886433960682</c:v>
                </c:pt>
                <c:pt idx="155">
                  <c:v>1.1666377685881626</c:v>
                </c:pt>
                <c:pt idx="156">
                  <c:v>1.0679239389498101</c:v>
                </c:pt>
                <c:pt idx="157">
                  <c:v>0.96813347043630327</c:v>
                </c:pt>
                <c:pt idx="158">
                  <c:v>0.86826343642268433</c:v>
                </c:pt>
                <c:pt idx="159">
                  <c:v>0.76931170527617665</c:v>
                </c:pt>
                <c:pt idx="160">
                  <c:v>0.67226696998530067</c:v>
                </c:pt>
                <c:pt idx="161">
                  <c:v>0.57809886946635691</c:v>
                </c:pt>
                <c:pt idx="162">
                  <c:v>0.4877483002518998</c:v>
                </c:pt>
                <c:pt idx="163">
                  <c:v>0.4021180153635866</c:v>
                </c:pt>
                <c:pt idx="164">
                  <c:v>0.32206360430241854</c:v>
                </c:pt>
                <c:pt idx="165">
                  <c:v>0.24838494428124291</c:v>
                </c:pt>
                <c:pt idx="166">
                  <c:v>0.18181820811606753</c:v>
                </c:pt>
                <c:pt idx="167">
                  <c:v>0.1230285086306192</c:v>
                </c:pt>
                <c:pt idx="168">
                  <c:v>7.2603253068861395E-2</c:v>
                </c:pt>
                <c:pt idx="169">
                  <c:v>3.1046273915997569E-2</c:v>
                </c:pt>
                <c:pt idx="170">
                  <c:v>1.227205229190842E-3</c:v>
                </c:pt>
                <c:pt idx="171">
                  <c:v>2.389471843127744E-2</c:v>
                </c:pt>
                <c:pt idx="172">
                  <c:v>3.6729779391230122E-2</c:v>
                </c:pt>
                <c:pt idx="173">
                  <c:v>3.9604144422645149E-2</c:v>
                </c:pt>
                <c:pt idx="174">
                  <c:v>3.2489093820267212E-2</c:v>
                </c:pt>
                <c:pt idx="175">
                  <c:v>1.5455718817791619E-2</c:v>
                </c:pt>
                <c:pt idx="176">
                  <c:v>1.1325788732241993E-2</c:v>
                </c:pt>
                <c:pt idx="177">
                  <c:v>4.7587836859181443E-2</c:v>
                </c:pt>
                <c:pt idx="178">
                  <c:v>9.2968107164784652E-2</c:v>
                </c:pt>
                <c:pt idx="179">
                  <c:v>0.14701317498887745</c:v>
                </c:pt>
                <c:pt idx="180">
                  <c:v>0.20918303987868991</c:v>
                </c:pt>
                <c:pt idx="181">
                  <c:v>0.27885652109486603</c:v>
                </c:pt>
                <c:pt idx="182">
                  <c:v>0.35533746424408186</c:v>
                </c:pt>
                <c:pt idx="183">
                  <c:v>0.43786169702363442</c:v>
                </c:pt>
                <c:pt idx="184">
                  <c:v>0.52560466457846922</c:v>
                </c:pt>
                <c:pt idx="185">
                  <c:v>0.61768966818075344</c:v>
                </c:pt>
                <c:pt idx="186">
                  <c:v>0.71319662491374514</c:v>
                </c:pt>
                <c:pt idx="187">
                  <c:v>0.8111712608361672</c:v>
                </c:pt>
                <c:pt idx="188">
                  <c:v>0.9106346457719986</c:v>
                </c:pt>
                <c:pt idx="189">
                  <c:v>1.0105929744571771</c:v>
                </c:pt>
                <c:pt idx="190">
                  <c:v>1.1100474963133182</c:v>
                </c:pt>
                <c:pt idx="191">
                  <c:v>1.2080044946333257</c:v>
                </c:pt>
                <c:pt idx="192">
                  <c:v>1.3034852154702614</c:v>
                </c:pt>
                <c:pt idx="193">
                  <c:v>1.3955356470232592</c:v>
                </c:pt>
                <c:pt idx="194">
                  <c:v>1.4832360518080625</c:v>
                </c:pt>
                <c:pt idx="195">
                  <c:v>1.5657101563699669</c:v>
                </c:pt>
                <c:pt idx="196">
                  <c:v>1.6421339067185015</c:v>
                </c:pt>
                <c:pt idx="197">
                  <c:v>1.7117437020025141</c:v>
                </c:pt>
                <c:pt idx="198">
                  <c:v>1.7738440241574713</c:v>
                </c:pt>
                <c:pt idx="199">
                  <c:v>1.8278143872920332</c:v>
                </c:pt>
                <c:pt idx="200">
                  <c:v>1.87311553737799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C-4D43-4C18-A825-6C5C8CE382D0}"/>
            </c:ext>
          </c:extLst>
        </c:ser>
        <c:ser>
          <c:idx val="61"/>
          <c:order val="61"/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78:$GT$78</c:f>
              <c:numCache>
                <c:formatCode>General</c:formatCode>
                <c:ptCount val="201"/>
                <c:pt idx="0">
                  <c:v>0.98326843844258449</c:v>
                </c:pt>
                <c:pt idx="1">
                  <c:v>1.0831018550894127</c:v>
                </c:pt>
                <c:pt idx="2">
                  <c:v>1.1819377692376456</c:v>
                </c:pt>
                <c:pt idx="3">
                  <c:v>1.2787886451039241</c:v>
                </c:pt>
                <c:pt idx="4">
                  <c:v>1.3726867807512351</c:v>
                </c:pt>
                <c:pt idx="5">
                  <c:v>1.4626939770467875</c:v>
                </c:pt>
                <c:pt idx="6">
                  <c:v>1.54791091183762</c:v>
                </c:pt>
                <c:pt idx="7">
                  <c:v>1.6274861256802755</c:v>
                </c:pt>
                <c:pt idx="8">
                  <c:v>1.7006245293421074</c:v>
                </c:pt>
                <c:pt idx="9">
                  <c:v>1.766595348070068</c:v>
                </c:pt>
                <c:pt idx="10">
                  <c:v>1.824739423250481</c:v>
                </c:pt>
                <c:pt idx="11">
                  <c:v>1.8744757985040199</c:v>
                </c:pt>
                <c:pt idx="12">
                  <c:v>1.9153075244098108</c:v>
                </c:pt>
                <c:pt idx="13">
                  <c:v>1.9468266238597773</c:v>
                </c:pt>
                <c:pt idx="14">
                  <c:v>1.9687181684310446</c:v>
                </c:pt>
                <c:pt idx="15">
                  <c:v>1.9807634250466388</c:v>
                </c:pt>
                <c:pt idx="16">
                  <c:v>1.9828420414840897</c:v>
                </c:pt>
                <c:pt idx="17">
                  <c:v>1.9749332488950531</c:v>
                </c:pt>
                <c:pt idx="18">
                  <c:v>1.9571160693207796</c:v>
                </c:pt>
                <c:pt idx="19">
                  <c:v>1.9295685261299989</c:v>
                </c:pt>
                <c:pt idx="20">
                  <c:v>1.8925658652682662</c:v>
                </c:pt>
                <c:pt idx="21">
                  <c:v>1.8464778050914581</c:v>
                </c:pt>
                <c:pt idx="22">
                  <c:v>1.7917648422621746</c:v>
                </c:pt>
                <c:pt idx="23">
                  <c:v>1.7289736506193047</c:v>
                </c:pt>
                <c:pt idx="24">
                  <c:v>1.6587316189937353</c:v>
                </c:pt>
                <c:pt idx="25">
                  <c:v>1.5817405825465412</c:v>
                </c:pt>
                <c:pt idx="26">
                  <c:v>1.4987698102640485</c:v>
                </c:pt>
                <c:pt idx="27">
                  <c:v>1.4106483186764143</c:v>
                </c:pt>
                <c:pt idx="28">
                  <c:v>1.3182565885984896</c:v>
                </c:pt>
                <c:pt idx="29">
                  <c:v>1.2225177676565668</c:v>
                </c:pt>
                <c:pt idx="30">
                  <c:v>1.1243884465024516</c:v>
                </c:pt>
                <c:pt idx="31">
                  <c:v>1.0248491008758749</c:v>
                </c:pt>
                <c:pt idx="32">
                  <c:v>0.92489429501500442</c:v>
                </c:pt>
                <c:pt idx="33">
                  <c:v>0.82552274429933625</c:v>
                </c:pt>
                <c:pt idx="34">
                  <c:v>0.72772733641575327</c:v>
                </c:pt>
                <c:pt idx="35">
                  <c:v>0.6324852107529646</c:v>
                </c:pt>
                <c:pt idx="36">
                  <c:v>0.54074799514773209</c:v>
                </c:pt>
                <c:pt idx="37">
                  <c:v>0.45343229753409109</c:v>
                </c:pt>
                <c:pt idx="38">
                  <c:v>0.37141054749986557</c:v>
                </c:pt>
                <c:pt idx="39">
                  <c:v>0.29550227925861072</c:v>
                </c:pt>
                <c:pt idx="40">
                  <c:v>0.22646594313465629</c:v>
                </c:pt>
                <c:pt idx="41">
                  <c:v>0.16499132737817424</c:v>
                </c:pt>
                <c:pt idx="42">
                  <c:v>0.1116926660289963</c:v>
                </c:pt>
                <c:pt idx="43">
                  <c:v>6.710250169312959E-2</c:v>
                </c:pt>
                <c:pt idx="44">
                  <c:v>3.1666364553068482E-2</c:v>
                </c:pt>
                <c:pt idx="45">
                  <c:v>5.7383207774874823E-3</c:v>
                </c:pt>
                <c:pt idx="46">
                  <c:v>1.0422565190879918E-2</c:v>
                </c:pt>
                <c:pt idx="47">
                  <c:v>1.665481912151634E-2</c:v>
                </c:pt>
                <c:pt idx="48">
                  <c:v>1.289617039325619E-2</c:v>
                </c:pt>
                <c:pt idx="49">
                  <c:v>8.1582581825201395E-4</c:v>
                </c:pt>
                <c:pt idx="50">
                  <c:v>2.4344163779446037E-2</c:v>
                </c:pt>
                <c:pt idx="51">
                  <c:v>5.7453756114852039E-2</c:v>
                </c:pt>
                <c:pt idx="52">
                  <c:v>9.9813782722431355E-2</c:v>
                </c:pt>
                <c:pt idx="53">
                  <c:v>0.15100099621868324</c:v>
                </c:pt>
                <c:pt idx="54">
                  <c:v>0.21050395088659735</c:v>
                </c:pt>
                <c:pt idx="55">
                  <c:v>0.27772811287219257</c:v>
                </c:pt>
                <c:pt idx="56">
                  <c:v>0.35200180057026287</c:v>
                </c:pt>
                <c:pt idx="57">
                  <c:v>0.43258289584494691</c:v>
                </c:pt>
                <c:pt idx="58">
                  <c:v>0.51866625902882713</c:v>
                </c:pt>
                <c:pt idx="59">
                  <c:v>0.60939177361234842</c:v>
                </c:pt>
                <c:pt idx="60">
                  <c:v>0.70385294024365863</c:v>
                </c:pt>
                <c:pt idx="61">
                  <c:v>0.80110593417048859</c:v>
                </c:pt>
                <c:pt idx="62">
                  <c:v>0.90017903562508805</c:v>
                </c:pt>
                <c:pt idx="63">
                  <c:v>1.0000823389269342</c:v>
                </c:pt>
                <c:pt idx="64">
                  <c:v>1.0998176432930782</c:v>
                </c:pt>
                <c:pt idx="65">
                  <c:v>1.1983884265303999</c:v>
                </c:pt>
                <c:pt idx="66">
                  <c:v>1.2948098019559624</c:v>
                </c:pt>
                <c:pt idx="67">
                  <c:v>1.3881183590591828</c:v>
                </c:pt>
                <c:pt idx="68">
                  <c:v>1.4773817895811927</c:v>
                </c:pt>
                <c:pt idx="69">
                  <c:v>1.5617082028307845</c:v>
                </c:pt>
                <c:pt idx="70">
                  <c:v>1.6402550371613736</c:v>
                </c:pt>
                <c:pt idx="71">
                  <c:v>1.7122374785684604</c:v>
                </c:pt>
                <c:pt idx="72">
                  <c:v>1.7769363022917375</c:v>
                </c:pt>
                <c:pt idx="73">
                  <c:v>1.833705059071149</c:v>
                </c:pt>
                <c:pt idx="74">
                  <c:v>1.8819765342542114</c:v>
                </c:pt>
                <c:pt idx="75">
                  <c:v>1.9212684152173234</c:v>
                </c:pt>
                <c:pt idx="76">
                  <c:v>1.9511881104740709</c:v>
                </c:pt>
                <c:pt idx="77">
                  <c:v>1.9714366723195849</c:v>
                </c:pt>
                <c:pt idx="78">
                  <c:v>1.9818117838171894</c:v>
                </c:pt>
                <c:pt idx="79">
                  <c:v>1.9822097802823566</c:v>
                </c:pt>
                <c:pt idx="80">
                  <c:v>1.9726266850659662</c:v>
                </c:pt>
                <c:pt idx="81">
                  <c:v>1.9531582492876707</c:v>
                </c:pt>
                <c:pt idx="82">
                  <c:v>1.9239989951223575</c:v>
                </c:pt>
                <c:pt idx="83">
                  <c:v>1.8854402721988777</c:v>
                </c:pt>
                <c:pt idx="84">
                  <c:v>1.837867346530865</c:v>
                </c:pt>
                <c:pt idx="85">
                  <c:v>1.7817555510660747</c:v>
                </c:pt>
                <c:pt idx="86">
                  <c:v>1.7176655363166979</c:v>
                </c:pt>
                <c:pt idx="87">
                  <c:v>1.6462376685247677</c:v>
                </c:pt>
                <c:pt idx="88">
                  <c:v>1.5681856313343463</c:v>
                </c:pt>
                <c:pt idx="89">
                  <c:v>1.4842892949004691</c:v>
                </c:pt>
                <c:pt idx="90">
                  <c:v>1.395386923684341</c:v>
                </c:pt>
                <c:pt idx="91">
                  <c:v>1.3023668007919367</c:v>
                </c:pt>
                <c:pt idx="92">
                  <c:v>1.2061583525428321</c:v>
                </c:pt>
                <c:pt idx="93">
                  <c:v>1.1077228619496462</c:v>
                </c:pt>
                <c:pt idx="94">
                  <c:v>1.0080438638959424</c:v>
                </c:pt>
                <c:pt idx="95">
                  <c:v>0.90811731798077522</c:v>
                </c:pt>
                <c:pt idx="96">
                  <c:v>0.80894165721960487</c:v>
                </c:pt>
                <c:pt idx="97">
                  <c:v>0.71150781203164204</c:v>
                </c:pt>
                <c:pt idx="98">
                  <c:v>0.61678930919065611</c:v>
                </c:pt>
                <c:pt idx="99">
                  <c:v>0.52573254466726316</c:v>
                </c:pt>
                <c:pt idx="100">
                  <c:v>0.43924732755321472</c:v>
                </c:pt>
                <c:pt idx="101">
                  <c:v>0.35819778954970238</c:v>
                </c:pt>
                <c:pt idx="102">
                  <c:v>0.28339375084904217</c:v>
                </c:pt>
                <c:pt idx="103">
                  <c:v>0.21558262867900202</c:v>
                </c:pt>
                <c:pt idx="104">
                  <c:v>0.15544196935693078</c:v>
                </c:pt>
                <c:pt idx="105">
                  <c:v>0.10357267847091445</c:v>
                </c:pt>
                <c:pt idx="106">
                  <c:v>6.0493016829777924E-2</c:v>
                </c:pt>
                <c:pt idx="107">
                  <c:v>2.6633422172396615E-2</c:v>
                </c:pt>
                <c:pt idx="108">
                  <c:v>2.3322083760929369E-3</c:v>
                </c:pt>
                <c:pt idx="109">
                  <c:v>1.2167814863792925E-2</c:v>
                </c:pt>
                <c:pt idx="110">
                  <c:v>1.6721768108118984E-2</c:v>
                </c:pt>
                <c:pt idx="111">
                  <c:v>1.1284149761404683E-2</c:v>
                </c:pt>
                <c:pt idx="112">
                  <c:v>4.0907092912670917E-3</c:v>
                </c:pt>
                <c:pt idx="113">
                  <c:v>2.9249188540495519E-2</c:v>
                </c:pt>
                <c:pt idx="114">
                  <c:v>6.3939912777908781E-2</c:v>
                </c:pt>
                <c:pt idx="115">
                  <c:v>0.10781626375415598</c:v>
                </c:pt>
                <c:pt idx="116">
                  <c:v>0.16043984347387563</c:v>
                </c:pt>
                <c:pt idx="117">
                  <c:v>0.22128485452355118</c:v>
                </c:pt>
                <c:pt idx="118">
                  <c:v>0.28974335366546211</c:v>
                </c:pt>
                <c:pt idx="119">
                  <c:v>0.36513132620555122</c:v>
                </c:pt>
                <c:pt idx="120">
                  <c:v>0.44669552044214955</c:v>
                </c:pt>
                <c:pt idx="121">
                  <c:v>0.53362097390798302</c:v>
                </c:pt>
                <c:pt idx="122">
                  <c:v>0.62503915620575579</c:v>
                </c:pt>
                <c:pt idx="123">
                  <c:v>0.72003664707678361</c:v>
                </c:pt>
                <c:pt idx="124">
                  <c:v>0.81766426299427508</c:v>
                </c:pt>
                <c:pt idx="125">
                  <c:v>0.91694654109138385</c:v>
                </c:pt>
                <c:pt idx="126">
                  <c:v>1.0168914856637212</c:v>
                </c:pt>
                <c:pt idx="127">
                  <c:v>1.1165004798625267</c:v>
                </c:pt>
                <c:pt idx="128">
                  <c:v>1.2147782635441233</c:v>
                </c:pt>
                <c:pt idx="129">
                  <c:v>1.3107428775802776</c:v>
                </c:pt>
                <c:pt idx="130">
                  <c:v>1.4034354752692253</c:v>
                </c:pt>
                <c:pt idx="131">
                  <c:v>1.4919299028149582</c:v>
                </c:pt>
                <c:pt idx="132">
                  <c:v>1.5753419531498074</c:v>
                </c:pt>
                <c:pt idx="133">
                  <c:v>1.6528382006391868</c:v>
                </c:pt>
                <c:pt idx="134">
                  <c:v>1.7236443283950331</c:v>
                </c:pt>
                <c:pt idx="135">
                  <c:v>1.7870528649942055</c:v>
                </c:pt>
                <c:pt idx="136">
                  <c:v>1.8424302532990802</c:v>
                </c:pt>
                <c:pt idx="137">
                  <c:v>1.8892231807510464</c:v>
                </c:pt>
                <c:pt idx="138">
                  <c:v>1.9269641078866893</c:v>
                </c:pt>
                <c:pt idx="139">
                  <c:v>1.9552759398375605</c:v>
                </c:pt>
                <c:pt idx="140">
                  <c:v>1.973875794137455</c:v>
                </c:pt>
                <c:pt idx="141">
                  <c:v>1.9825778271905021</c:v>
                </c:pt>
                <c:pt idx="142">
                  <c:v>1.9812950911589462</c:v>
                </c:pt>
                <c:pt idx="143">
                  <c:v>1.9700404027171978</c:v>
                </c:pt>
                <c:pt idx="144">
                  <c:v>1.9489262149918618</c:v>
                </c:pt>
                <c:pt idx="145">
                  <c:v>1.9181634939672674</c:v>
                </c:pt>
                <c:pt idx="146">
                  <c:v>1.8780596105830887</c:v>
                </c:pt>
                <c:pt idx="147">
                  <c:v>1.8290152695855189</c:v>
                </c:pt>
                <c:pt idx="148">
                  <c:v>1.7715205058179007</c:v>
                </c:pt>
                <c:pt idx="149">
                  <c:v>1.7061497879545606</c:v>
                </c:pt>
                <c:pt idx="150">
                  <c:v>1.6335562785997013</c:v>
                </c:pt>
                <c:pt idx="151">
                  <c:v>1.5544653081025732</c:v>
                </c:pt>
                <c:pt idx="152">
                  <c:v>1.4696671272963842</c:v>
                </c:pt>
                <c:pt idx="153">
                  <c:v>1.3800090115731964</c:v>
                </c:pt>
                <c:pt idx="154">
                  <c:v>1.2863867951882868</c:v>
                </c:pt>
                <c:pt idx="155">
                  <c:v>1.189735920380381</c:v>
                </c:pt>
                <c:pt idx="156">
                  <c:v>1.0910220907420285</c:v>
                </c:pt>
                <c:pt idx="157">
                  <c:v>0.99123162222852179</c:v>
                </c:pt>
                <c:pt idx="158">
                  <c:v>0.89136158821490286</c:v>
                </c:pt>
                <c:pt idx="159">
                  <c:v>0.79240985706839506</c:v>
                </c:pt>
                <c:pt idx="160">
                  <c:v>0.69536512177751919</c:v>
                </c:pt>
                <c:pt idx="161">
                  <c:v>0.60119702125857533</c:v>
                </c:pt>
                <c:pt idx="162">
                  <c:v>0.51084645204411827</c:v>
                </c:pt>
                <c:pt idx="163">
                  <c:v>0.42521616715580512</c:v>
                </c:pt>
                <c:pt idx="164">
                  <c:v>0.34516175609463706</c:v>
                </c:pt>
                <c:pt idx="165">
                  <c:v>0.27148309607346144</c:v>
                </c:pt>
                <c:pt idx="166">
                  <c:v>0.20491635990828605</c:v>
                </c:pt>
                <c:pt idx="167">
                  <c:v>0.14612666042283773</c:v>
                </c:pt>
                <c:pt idx="168">
                  <c:v>9.570140486107992E-2</c:v>
                </c:pt>
                <c:pt idx="169">
                  <c:v>5.4144425708216093E-2</c:v>
                </c:pt>
                <c:pt idx="170">
                  <c:v>2.1870946563027682E-2</c:v>
                </c:pt>
                <c:pt idx="171">
                  <c:v>7.9656663905891545E-4</c:v>
                </c:pt>
                <c:pt idx="172">
                  <c:v>1.3631627599011598E-2</c:v>
                </c:pt>
                <c:pt idx="173">
                  <c:v>1.6505992630426625E-2</c:v>
                </c:pt>
                <c:pt idx="174">
                  <c:v>9.3909420280486877E-3</c:v>
                </c:pt>
                <c:pt idx="175">
                  <c:v>7.6424329744269048E-3</c:v>
                </c:pt>
                <c:pt idx="176">
                  <c:v>3.4423940524460517E-2</c:v>
                </c:pt>
                <c:pt idx="177">
                  <c:v>7.0685988651399967E-2</c:v>
                </c:pt>
                <c:pt idx="178">
                  <c:v>0.11606625895700318</c:v>
                </c:pt>
                <c:pt idx="179">
                  <c:v>0.17011132678109597</c:v>
                </c:pt>
                <c:pt idx="180">
                  <c:v>0.23228119167090844</c:v>
                </c:pt>
                <c:pt idx="181">
                  <c:v>0.30195467288708455</c:v>
                </c:pt>
                <c:pt idx="182">
                  <c:v>0.37843561603630038</c:v>
                </c:pt>
                <c:pt idx="183">
                  <c:v>0.46095984881585295</c:v>
                </c:pt>
                <c:pt idx="184">
                  <c:v>0.54870281637068774</c:v>
                </c:pt>
                <c:pt idx="185">
                  <c:v>0.64078781997297196</c:v>
                </c:pt>
                <c:pt idx="186">
                  <c:v>0.73629477670596355</c:v>
                </c:pt>
                <c:pt idx="187">
                  <c:v>0.83426941262838572</c:v>
                </c:pt>
                <c:pt idx="188">
                  <c:v>0.93373279756421712</c:v>
                </c:pt>
                <c:pt idx="189">
                  <c:v>1.0336911262493957</c:v>
                </c:pt>
                <c:pt idx="190">
                  <c:v>1.1331456481055369</c:v>
                </c:pt>
                <c:pt idx="191">
                  <c:v>1.2311026464255443</c:v>
                </c:pt>
                <c:pt idx="192">
                  <c:v>1.3265833672624798</c:v>
                </c:pt>
                <c:pt idx="193">
                  <c:v>1.4186337988154776</c:v>
                </c:pt>
                <c:pt idx="194">
                  <c:v>1.5063342036002809</c:v>
                </c:pt>
                <c:pt idx="195">
                  <c:v>1.5888083081621855</c:v>
                </c:pt>
                <c:pt idx="196">
                  <c:v>1.6652320585107201</c:v>
                </c:pt>
                <c:pt idx="197">
                  <c:v>1.7348418537947328</c:v>
                </c:pt>
                <c:pt idx="198">
                  <c:v>1.79694217594969</c:v>
                </c:pt>
                <c:pt idx="199">
                  <c:v>1.8509125390842518</c:v>
                </c:pt>
                <c:pt idx="200">
                  <c:v>1.89621368917021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D-4D43-4C18-A825-6C5C8CE382D0}"/>
            </c:ext>
          </c:extLst>
        </c:ser>
        <c:ser>
          <c:idx val="62"/>
          <c:order val="62"/>
          <c:spPr>
            <a:gradFill rotWithShape="1">
              <a:gsLst>
                <a:gs pos="0">
                  <a:schemeClr val="accent3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79:$GT$79</c:f>
              <c:numCache>
                <c:formatCode>General</c:formatCode>
                <c:ptCount val="201"/>
                <c:pt idx="0">
                  <c:v>0.9965420970232175</c:v>
                </c:pt>
                <c:pt idx="1">
                  <c:v>1.0963755136700457</c:v>
                </c:pt>
                <c:pt idx="2">
                  <c:v>1.1952114278182786</c:v>
                </c:pt>
                <c:pt idx="3">
                  <c:v>1.2920623036845571</c:v>
                </c:pt>
                <c:pt idx="4">
                  <c:v>1.3859604393318681</c:v>
                </c:pt>
                <c:pt idx="5">
                  <c:v>1.4759676356274205</c:v>
                </c:pt>
                <c:pt idx="6">
                  <c:v>1.561184570418253</c:v>
                </c:pt>
                <c:pt idx="7">
                  <c:v>1.6407597842609085</c:v>
                </c:pt>
                <c:pt idx="8">
                  <c:v>1.7138981879227404</c:v>
                </c:pt>
                <c:pt idx="9">
                  <c:v>1.779869006650701</c:v>
                </c:pt>
                <c:pt idx="10">
                  <c:v>1.838013081831114</c:v>
                </c:pt>
                <c:pt idx="11">
                  <c:v>1.8877494570846529</c:v>
                </c:pt>
                <c:pt idx="12">
                  <c:v>1.9285811829904438</c:v>
                </c:pt>
                <c:pt idx="13">
                  <c:v>1.9601002824404103</c:v>
                </c:pt>
                <c:pt idx="14">
                  <c:v>1.9819918270116776</c:v>
                </c:pt>
                <c:pt idx="15">
                  <c:v>1.9940370836272718</c:v>
                </c:pt>
                <c:pt idx="16">
                  <c:v>1.9961157000647227</c:v>
                </c:pt>
                <c:pt idx="17">
                  <c:v>1.9882069074756861</c:v>
                </c:pt>
                <c:pt idx="18">
                  <c:v>1.9703897279014126</c:v>
                </c:pt>
                <c:pt idx="19">
                  <c:v>1.9428421847106319</c:v>
                </c:pt>
                <c:pt idx="20">
                  <c:v>1.9058395238488992</c:v>
                </c:pt>
                <c:pt idx="21">
                  <c:v>1.8597514636720911</c:v>
                </c:pt>
                <c:pt idx="22">
                  <c:v>1.8050385008428076</c:v>
                </c:pt>
                <c:pt idx="23">
                  <c:v>1.7422473091999378</c:v>
                </c:pt>
                <c:pt idx="24">
                  <c:v>1.6720052775743683</c:v>
                </c:pt>
                <c:pt idx="25">
                  <c:v>1.5950142411271742</c:v>
                </c:pt>
                <c:pt idx="26">
                  <c:v>1.5120434688446815</c:v>
                </c:pt>
                <c:pt idx="27">
                  <c:v>1.4239219772570473</c:v>
                </c:pt>
                <c:pt idx="28">
                  <c:v>1.3315302471791226</c:v>
                </c:pt>
                <c:pt idx="29">
                  <c:v>1.2357914262371998</c:v>
                </c:pt>
                <c:pt idx="30">
                  <c:v>1.1376621050830846</c:v>
                </c:pt>
                <c:pt idx="31">
                  <c:v>1.0381227594565079</c:v>
                </c:pt>
                <c:pt idx="32">
                  <c:v>0.93816795359563743</c:v>
                </c:pt>
                <c:pt idx="33">
                  <c:v>0.83879640287996926</c:v>
                </c:pt>
                <c:pt idx="34">
                  <c:v>0.74100099499638628</c:v>
                </c:pt>
                <c:pt idx="35">
                  <c:v>0.64575886933359761</c:v>
                </c:pt>
                <c:pt idx="36">
                  <c:v>0.55402165372836509</c:v>
                </c:pt>
                <c:pt idx="37">
                  <c:v>0.4667059561147241</c:v>
                </c:pt>
                <c:pt idx="38">
                  <c:v>0.38468420608049858</c:v>
                </c:pt>
                <c:pt idx="39">
                  <c:v>0.30877593783924373</c:v>
                </c:pt>
                <c:pt idx="40">
                  <c:v>0.2397396017152893</c:v>
                </c:pt>
                <c:pt idx="41">
                  <c:v>0.17826498595880724</c:v>
                </c:pt>
                <c:pt idx="42">
                  <c:v>0.12496632460962931</c:v>
                </c:pt>
                <c:pt idx="43">
                  <c:v>8.0376160273762598E-2</c:v>
                </c:pt>
                <c:pt idx="44">
                  <c:v>4.494002313370149E-2</c:v>
                </c:pt>
                <c:pt idx="45">
                  <c:v>1.901197935812049E-2</c:v>
                </c:pt>
                <c:pt idx="46">
                  <c:v>2.8510933897530899E-3</c:v>
                </c:pt>
                <c:pt idx="47">
                  <c:v>3.3811605408833323E-3</c:v>
                </c:pt>
                <c:pt idx="48">
                  <c:v>3.7748818737681766E-4</c:v>
                </c:pt>
                <c:pt idx="49">
                  <c:v>1.4089484398885022E-2</c:v>
                </c:pt>
                <c:pt idx="50">
                  <c:v>3.7617822360079045E-2</c:v>
                </c:pt>
                <c:pt idx="51">
                  <c:v>7.0727414695485047E-2</c:v>
                </c:pt>
                <c:pt idx="52">
                  <c:v>0.11308744130306436</c:v>
                </c:pt>
                <c:pt idx="53">
                  <c:v>0.16427465479931624</c:v>
                </c:pt>
                <c:pt idx="54">
                  <c:v>0.22377760946723035</c:v>
                </c:pt>
                <c:pt idx="55">
                  <c:v>0.29100177145282558</c:v>
                </c:pt>
                <c:pt idx="56">
                  <c:v>0.36527545915089588</c:v>
                </c:pt>
                <c:pt idx="57">
                  <c:v>0.44585655442557992</c:v>
                </c:pt>
                <c:pt idx="58">
                  <c:v>0.53193991760946013</c:v>
                </c:pt>
                <c:pt idx="59">
                  <c:v>0.62266543219298143</c:v>
                </c:pt>
                <c:pt idx="60">
                  <c:v>0.71712659882429164</c:v>
                </c:pt>
                <c:pt idx="61">
                  <c:v>0.81437959275112159</c:v>
                </c:pt>
                <c:pt idx="62">
                  <c:v>0.91345269420572106</c:v>
                </c:pt>
                <c:pt idx="63">
                  <c:v>1.0133559975075672</c:v>
                </c:pt>
                <c:pt idx="64">
                  <c:v>1.1130913018737112</c:v>
                </c:pt>
                <c:pt idx="65">
                  <c:v>1.2116620851110329</c:v>
                </c:pt>
                <c:pt idx="66">
                  <c:v>1.3080834605365954</c:v>
                </c:pt>
                <c:pt idx="67">
                  <c:v>1.4013920176398158</c:v>
                </c:pt>
                <c:pt idx="68">
                  <c:v>1.4906554481618257</c:v>
                </c:pt>
                <c:pt idx="69">
                  <c:v>1.5749818614114175</c:v>
                </c:pt>
                <c:pt idx="70">
                  <c:v>1.6535286957420066</c:v>
                </c:pt>
                <c:pt idx="71">
                  <c:v>1.7255111371490934</c:v>
                </c:pt>
                <c:pt idx="72">
                  <c:v>1.7902099608723705</c:v>
                </c:pt>
                <c:pt idx="73">
                  <c:v>1.846978717651782</c:v>
                </c:pt>
                <c:pt idx="74">
                  <c:v>1.8952501928348444</c:v>
                </c:pt>
                <c:pt idx="75">
                  <c:v>1.9345420737979564</c:v>
                </c:pt>
                <c:pt idx="76">
                  <c:v>1.9644617690547039</c:v>
                </c:pt>
                <c:pt idx="77">
                  <c:v>1.9847103309002179</c:v>
                </c:pt>
                <c:pt idx="78">
                  <c:v>1.9950854423978224</c:v>
                </c:pt>
                <c:pt idx="79">
                  <c:v>1.9954834388629896</c:v>
                </c:pt>
                <c:pt idx="80">
                  <c:v>1.9859003436465992</c:v>
                </c:pt>
                <c:pt idx="81">
                  <c:v>1.9664319078683037</c:v>
                </c:pt>
                <c:pt idx="82">
                  <c:v>1.9372726537029905</c:v>
                </c:pt>
                <c:pt idx="83">
                  <c:v>1.8987139307795107</c:v>
                </c:pt>
                <c:pt idx="84">
                  <c:v>1.851141005111498</c:v>
                </c:pt>
                <c:pt idx="85">
                  <c:v>1.7950292096467078</c:v>
                </c:pt>
                <c:pt idx="86">
                  <c:v>1.7309391948973309</c:v>
                </c:pt>
                <c:pt idx="87">
                  <c:v>1.6595113271054007</c:v>
                </c:pt>
                <c:pt idx="88">
                  <c:v>1.5814592899149793</c:v>
                </c:pt>
                <c:pt idx="89">
                  <c:v>1.4975629534811021</c:v>
                </c:pt>
                <c:pt idx="90">
                  <c:v>1.408660582264974</c:v>
                </c:pt>
                <c:pt idx="91">
                  <c:v>1.3156404593725697</c:v>
                </c:pt>
                <c:pt idx="92">
                  <c:v>1.2194320111234651</c:v>
                </c:pt>
                <c:pt idx="93">
                  <c:v>1.1209965205302792</c:v>
                </c:pt>
                <c:pt idx="94">
                  <c:v>1.0213175224765754</c:v>
                </c:pt>
                <c:pt idx="95">
                  <c:v>0.92139097656140823</c:v>
                </c:pt>
                <c:pt idx="96">
                  <c:v>0.82221531580023788</c:v>
                </c:pt>
                <c:pt idx="97">
                  <c:v>0.72478147061227505</c:v>
                </c:pt>
                <c:pt idx="98">
                  <c:v>0.63006296777128912</c:v>
                </c:pt>
                <c:pt idx="99">
                  <c:v>0.53900620324789617</c:v>
                </c:pt>
                <c:pt idx="100">
                  <c:v>0.45252098613384772</c:v>
                </c:pt>
                <c:pt idx="101">
                  <c:v>0.37147144813033539</c:v>
                </c:pt>
                <c:pt idx="102">
                  <c:v>0.29666740942967518</c:v>
                </c:pt>
                <c:pt idx="103">
                  <c:v>0.22885628725963503</c:v>
                </c:pt>
                <c:pt idx="104">
                  <c:v>0.16871562793756378</c:v>
                </c:pt>
                <c:pt idx="105">
                  <c:v>0.11684633705154746</c:v>
                </c:pt>
                <c:pt idx="106">
                  <c:v>7.3766675410410931E-2</c:v>
                </c:pt>
                <c:pt idx="107">
                  <c:v>3.9907080753029622E-2</c:v>
                </c:pt>
                <c:pt idx="108">
                  <c:v>1.5605866956725944E-2</c:v>
                </c:pt>
                <c:pt idx="109">
                  <c:v>1.1058437168400825E-3</c:v>
                </c:pt>
                <c:pt idx="110">
                  <c:v>3.4481095274859763E-3</c:v>
                </c:pt>
                <c:pt idx="111">
                  <c:v>1.989508819228325E-3</c:v>
                </c:pt>
                <c:pt idx="112">
                  <c:v>1.7364367871900099E-2</c:v>
                </c:pt>
                <c:pt idx="113">
                  <c:v>4.2522847121128526E-2</c:v>
                </c:pt>
                <c:pt idx="114">
                  <c:v>7.7213571358541788E-2</c:v>
                </c:pt>
                <c:pt idx="115">
                  <c:v>0.12108992233478899</c:v>
                </c:pt>
                <c:pt idx="116">
                  <c:v>0.17371350205450864</c:v>
                </c:pt>
                <c:pt idx="117">
                  <c:v>0.23455851310418419</c:v>
                </c:pt>
                <c:pt idx="118">
                  <c:v>0.30301701224609512</c:v>
                </c:pt>
                <c:pt idx="119">
                  <c:v>0.37840498478618423</c:v>
                </c:pt>
                <c:pt idx="120">
                  <c:v>0.45996917902278256</c:v>
                </c:pt>
                <c:pt idx="121">
                  <c:v>0.54689463248861603</c:v>
                </c:pt>
                <c:pt idx="122">
                  <c:v>0.63831281478638879</c:v>
                </c:pt>
                <c:pt idx="123">
                  <c:v>0.73331030565741662</c:v>
                </c:pt>
                <c:pt idx="124">
                  <c:v>0.83093792157490809</c:v>
                </c:pt>
                <c:pt idx="125">
                  <c:v>0.93022019967201686</c:v>
                </c:pt>
                <c:pt idx="126">
                  <c:v>1.0301651442443542</c:v>
                </c:pt>
                <c:pt idx="127">
                  <c:v>1.1297741384431597</c:v>
                </c:pt>
                <c:pt idx="128">
                  <c:v>1.2280519221247563</c:v>
                </c:pt>
                <c:pt idx="129">
                  <c:v>1.3240165361609106</c:v>
                </c:pt>
                <c:pt idx="130">
                  <c:v>1.4167091338498583</c:v>
                </c:pt>
                <c:pt idx="131">
                  <c:v>1.5052035613955912</c:v>
                </c:pt>
                <c:pt idx="132">
                  <c:v>1.5886156117304404</c:v>
                </c:pt>
                <c:pt idx="133">
                  <c:v>1.6661118592198199</c:v>
                </c:pt>
                <c:pt idx="134">
                  <c:v>1.7369179869756661</c:v>
                </c:pt>
                <c:pt idx="135">
                  <c:v>1.8003265235748385</c:v>
                </c:pt>
                <c:pt idx="136">
                  <c:v>1.8557039118797132</c:v>
                </c:pt>
                <c:pt idx="137">
                  <c:v>1.9024968393316795</c:v>
                </c:pt>
                <c:pt idx="138">
                  <c:v>1.9402377664673223</c:v>
                </c:pt>
                <c:pt idx="139">
                  <c:v>1.9685495984181935</c:v>
                </c:pt>
                <c:pt idx="140">
                  <c:v>1.987149452718088</c:v>
                </c:pt>
                <c:pt idx="141">
                  <c:v>1.9958514857711351</c:v>
                </c:pt>
                <c:pt idx="142">
                  <c:v>1.9945687497395792</c:v>
                </c:pt>
                <c:pt idx="143">
                  <c:v>1.9833140612978308</c:v>
                </c:pt>
                <c:pt idx="144">
                  <c:v>1.9621998735724948</c:v>
                </c:pt>
                <c:pt idx="145">
                  <c:v>1.9314371525479004</c:v>
                </c:pt>
                <c:pt idx="146">
                  <c:v>1.8913332691637217</c:v>
                </c:pt>
                <c:pt idx="147">
                  <c:v>1.8422889281661519</c:v>
                </c:pt>
                <c:pt idx="148">
                  <c:v>1.7847941643985337</c:v>
                </c:pt>
                <c:pt idx="149">
                  <c:v>1.7194234465351936</c:v>
                </c:pt>
                <c:pt idx="150">
                  <c:v>1.6468299371803343</c:v>
                </c:pt>
                <c:pt idx="151">
                  <c:v>1.5677389666832062</c:v>
                </c:pt>
                <c:pt idx="152">
                  <c:v>1.4829407858770172</c:v>
                </c:pt>
                <c:pt idx="153">
                  <c:v>1.3932826701538295</c:v>
                </c:pt>
                <c:pt idx="154">
                  <c:v>1.2996604537689198</c:v>
                </c:pt>
                <c:pt idx="155">
                  <c:v>1.203009578961014</c:v>
                </c:pt>
                <c:pt idx="156">
                  <c:v>1.1042957493226615</c:v>
                </c:pt>
                <c:pt idx="157">
                  <c:v>1.0045052808091548</c:v>
                </c:pt>
                <c:pt idx="158">
                  <c:v>0.90463524679553586</c:v>
                </c:pt>
                <c:pt idx="159">
                  <c:v>0.80568351564902807</c:v>
                </c:pt>
                <c:pt idx="160">
                  <c:v>0.7086387803581522</c:v>
                </c:pt>
                <c:pt idx="161">
                  <c:v>0.61447067983920833</c:v>
                </c:pt>
                <c:pt idx="162">
                  <c:v>0.52412011062475128</c:v>
                </c:pt>
                <c:pt idx="163">
                  <c:v>0.43848982573643813</c:v>
                </c:pt>
                <c:pt idx="164">
                  <c:v>0.35843541467527007</c:v>
                </c:pt>
                <c:pt idx="165">
                  <c:v>0.28475675465409445</c:v>
                </c:pt>
                <c:pt idx="166">
                  <c:v>0.21819001848891906</c:v>
                </c:pt>
                <c:pt idx="167">
                  <c:v>0.15940031900347074</c:v>
                </c:pt>
                <c:pt idx="168">
                  <c:v>0.10897506344171293</c:v>
                </c:pt>
                <c:pt idx="169">
                  <c:v>6.7418084288849101E-2</c:v>
                </c:pt>
                <c:pt idx="170">
                  <c:v>3.514460514366069E-2</c:v>
                </c:pt>
                <c:pt idx="171">
                  <c:v>1.2477091941574092E-2</c:v>
                </c:pt>
                <c:pt idx="172">
                  <c:v>3.5796901837858996E-4</c:v>
                </c:pt>
                <c:pt idx="173">
                  <c:v>3.232334049793617E-3</c:v>
                </c:pt>
                <c:pt idx="174">
                  <c:v>3.8827165525843199E-3</c:v>
                </c:pt>
                <c:pt idx="175">
                  <c:v>2.0916091555059912E-2</c:v>
                </c:pt>
                <c:pt idx="176">
                  <c:v>4.7697599105093524E-2</c:v>
                </c:pt>
                <c:pt idx="177">
                  <c:v>8.3959647232032975E-2</c:v>
                </c:pt>
                <c:pt idx="178">
                  <c:v>0.12933991753763618</c:v>
                </c:pt>
                <c:pt idx="179">
                  <c:v>0.18338498536172898</c:v>
                </c:pt>
                <c:pt idx="180">
                  <c:v>0.24555485025154145</c:v>
                </c:pt>
                <c:pt idx="181">
                  <c:v>0.31522833146771756</c:v>
                </c:pt>
                <c:pt idx="182">
                  <c:v>0.39170927461693339</c:v>
                </c:pt>
                <c:pt idx="183">
                  <c:v>0.47423350739648595</c:v>
                </c:pt>
                <c:pt idx="184">
                  <c:v>0.56197647495132075</c:v>
                </c:pt>
                <c:pt idx="185">
                  <c:v>0.65406147855360497</c:v>
                </c:pt>
                <c:pt idx="186">
                  <c:v>0.74956843528659656</c:v>
                </c:pt>
                <c:pt idx="187">
                  <c:v>0.84754307120901873</c:v>
                </c:pt>
                <c:pt idx="188">
                  <c:v>0.94700645614485013</c:v>
                </c:pt>
                <c:pt idx="189">
                  <c:v>1.0469647848300287</c:v>
                </c:pt>
                <c:pt idx="190">
                  <c:v>1.1464193066861699</c:v>
                </c:pt>
                <c:pt idx="191">
                  <c:v>1.2443763050061774</c:v>
                </c:pt>
                <c:pt idx="192">
                  <c:v>1.3398570258431128</c:v>
                </c:pt>
                <c:pt idx="193">
                  <c:v>1.4319074573961106</c:v>
                </c:pt>
                <c:pt idx="194">
                  <c:v>1.5196078621809139</c:v>
                </c:pt>
                <c:pt idx="195">
                  <c:v>1.6020819667428186</c:v>
                </c:pt>
                <c:pt idx="196">
                  <c:v>1.6785057170913531</c:v>
                </c:pt>
                <c:pt idx="197">
                  <c:v>1.7481155123753658</c:v>
                </c:pt>
                <c:pt idx="198">
                  <c:v>1.810215834530323</c:v>
                </c:pt>
                <c:pt idx="199">
                  <c:v>1.8641861976648848</c:v>
                </c:pt>
                <c:pt idx="200">
                  <c:v>1.90948734775084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E-4D43-4C18-A825-6C5C8CE382D0}"/>
            </c:ext>
          </c:extLst>
        </c:ser>
        <c:ser>
          <c:idx val="63"/>
          <c:order val="63"/>
          <c:spPr>
            <a:gradFill rotWithShape="1">
              <a:gsLst>
                <a:gs pos="0">
                  <a:schemeClr val="accent4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80:$GT$80</c:f>
              <c:numCache>
                <c:formatCode>General</c:formatCode>
                <c:ptCount val="201"/>
                <c:pt idx="0">
                  <c:v>0.9998586363834151</c:v>
                </c:pt>
                <c:pt idx="1">
                  <c:v>1.0996920530302432</c:v>
                </c:pt>
                <c:pt idx="2">
                  <c:v>1.1985279671784763</c:v>
                </c:pt>
                <c:pt idx="3">
                  <c:v>1.2953788430447546</c:v>
                </c:pt>
                <c:pt idx="4">
                  <c:v>1.3892769786920656</c:v>
                </c:pt>
                <c:pt idx="5">
                  <c:v>1.479284174987618</c:v>
                </c:pt>
                <c:pt idx="6">
                  <c:v>1.5645011097784505</c:v>
                </c:pt>
                <c:pt idx="7">
                  <c:v>1.644076323621106</c:v>
                </c:pt>
                <c:pt idx="8">
                  <c:v>1.7172147272829379</c:v>
                </c:pt>
                <c:pt idx="9">
                  <c:v>1.7831855460108985</c:v>
                </c:pt>
                <c:pt idx="10">
                  <c:v>1.8413296211913117</c:v>
                </c:pt>
                <c:pt idx="11">
                  <c:v>1.8910659964448504</c:v>
                </c:pt>
                <c:pt idx="12">
                  <c:v>1.9318977223506413</c:v>
                </c:pt>
                <c:pt idx="13">
                  <c:v>1.9634168218006081</c:v>
                </c:pt>
                <c:pt idx="14">
                  <c:v>1.9853083663718754</c:v>
                </c:pt>
                <c:pt idx="15">
                  <c:v>1.9973536229874695</c:v>
                </c:pt>
                <c:pt idx="16">
                  <c:v>1.9994322394249202</c:v>
                </c:pt>
                <c:pt idx="17">
                  <c:v>1.9915234468358838</c:v>
                </c:pt>
                <c:pt idx="18">
                  <c:v>1.9737062672616101</c:v>
                </c:pt>
                <c:pt idx="19">
                  <c:v>1.9461587240708296</c:v>
                </c:pt>
                <c:pt idx="20">
                  <c:v>1.9091560632090969</c:v>
                </c:pt>
                <c:pt idx="21">
                  <c:v>1.8630680030322888</c:v>
                </c:pt>
                <c:pt idx="22">
                  <c:v>1.8083550402030051</c:v>
                </c:pt>
                <c:pt idx="23">
                  <c:v>1.7455638485601352</c:v>
                </c:pt>
                <c:pt idx="24">
                  <c:v>1.6753218169345661</c:v>
                </c:pt>
                <c:pt idx="25">
                  <c:v>1.5983307804873716</c:v>
                </c:pt>
                <c:pt idx="26">
                  <c:v>1.5153600082048793</c:v>
                </c:pt>
                <c:pt idx="27">
                  <c:v>1.427238516617245</c:v>
                </c:pt>
                <c:pt idx="28">
                  <c:v>1.3348467865393201</c:v>
                </c:pt>
                <c:pt idx="29">
                  <c:v>1.2391079655973976</c:v>
                </c:pt>
                <c:pt idx="30">
                  <c:v>1.1409786444432823</c:v>
                </c:pt>
                <c:pt idx="31">
                  <c:v>1.0414392988167056</c:v>
                </c:pt>
                <c:pt idx="32">
                  <c:v>0.94148449295583503</c:v>
                </c:pt>
                <c:pt idx="33">
                  <c:v>0.84211294224016686</c:v>
                </c:pt>
                <c:pt idx="34">
                  <c:v>0.74431753435658388</c:v>
                </c:pt>
                <c:pt idx="35">
                  <c:v>0.64907540869379532</c:v>
                </c:pt>
                <c:pt idx="36">
                  <c:v>0.55733819308856258</c:v>
                </c:pt>
                <c:pt idx="37">
                  <c:v>0.4700224954749217</c:v>
                </c:pt>
                <c:pt idx="38">
                  <c:v>0.38800074544069618</c:v>
                </c:pt>
                <c:pt idx="39">
                  <c:v>0.31209247719944133</c:v>
                </c:pt>
                <c:pt idx="40">
                  <c:v>0.2430561410754869</c:v>
                </c:pt>
                <c:pt idx="41">
                  <c:v>0.18158152531900484</c:v>
                </c:pt>
                <c:pt idx="42">
                  <c:v>0.12828286396982691</c:v>
                </c:pt>
                <c:pt idx="43">
                  <c:v>8.3692699633960199E-2</c:v>
                </c:pt>
                <c:pt idx="44">
                  <c:v>4.8256562493899091E-2</c:v>
                </c:pt>
                <c:pt idx="45">
                  <c:v>2.2328518718318091E-2</c:v>
                </c:pt>
                <c:pt idx="46">
                  <c:v>6.1676327499506911E-3</c:v>
                </c:pt>
                <c:pt idx="47">
                  <c:v>6.4621180685731083E-5</c:v>
                </c:pt>
                <c:pt idx="48">
                  <c:v>3.6940275475744189E-3</c:v>
                </c:pt>
                <c:pt idx="49">
                  <c:v>1.7406023759082623E-2</c:v>
                </c:pt>
                <c:pt idx="50">
                  <c:v>4.0934361720276646E-2</c:v>
                </c:pt>
                <c:pt idx="51">
                  <c:v>7.4043954055682648E-2</c:v>
                </c:pt>
                <c:pt idx="52">
                  <c:v>0.11640398066326196</c:v>
                </c:pt>
                <c:pt idx="53">
                  <c:v>0.16759119415951385</c:v>
                </c:pt>
                <c:pt idx="54">
                  <c:v>0.22709414882742796</c:v>
                </c:pt>
                <c:pt idx="55">
                  <c:v>0.29431831081302318</c:v>
                </c:pt>
                <c:pt idx="56">
                  <c:v>0.36859199851109348</c:v>
                </c:pt>
                <c:pt idx="57">
                  <c:v>0.44917309378577752</c:v>
                </c:pt>
                <c:pt idx="58">
                  <c:v>0.53525645696965773</c:v>
                </c:pt>
                <c:pt idx="59">
                  <c:v>0.62598197155317914</c:v>
                </c:pt>
                <c:pt idx="60">
                  <c:v>0.72044313818448924</c:v>
                </c:pt>
                <c:pt idx="61">
                  <c:v>0.8176961321113192</c:v>
                </c:pt>
                <c:pt idx="62">
                  <c:v>0.91676923356591866</c:v>
                </c:pt>
                <c:pt idx="63">
                  <c:v>1.0166725368677647</c:v>
                </c:pt>
                <c:pt idx="64">
                  <c:v>1.1164078412339087</c:v>
                </c:pt>
                <c:pt idx="65">
                  <c:v>1.2149786244712306</c:v>
                </c:pt>
                <c:pt idx="66">
                  <c:v>1.3113999998967929</c:v>
                </c:pt>
                <c:pt idx="67">
                  <c:v>1.4047085570000135</c:v>
                </c:pt>
                <c:pt idx="68">
                  <c:v>1.4939719875220232</c:v>
                </c:pt>
                <c:pt idx="69">
                  <c:v>1.5782984007716152</c:v>
                </c:pt>
                <c:pt idx="70">
                  <c:v>1.6568452351022041</c:v>
                </c:pt>
                <c:pt idx="71">
                  <c:v>1.7288276765092911</c:v>
                </c:pt>
                <c:pt idx="72">
                  <c:v>1.7935265002325682</c:v>
                </c:pt>
                <c:pt idx="73">
                  <c:v>1.8502952570119795</c:v>
                </c:pt>
                <c:pt idx="74">
                  <c:v>1.8985667321950421</c:v>
                </c:pt>
                <c:pt idx="75">
                  <c:v>1.9378586131581539</c:v>
                </c:pt>
                <c:pt idx="76">
                  <c:v>1.9677783084149014</c:v>
                </c:pt>
                <c:pt idx="77">
                  <c:v>1.9880268702604154</c:v>
                </c:pt>
                <c:pt idx="78">
                  <c:v>1.9984019817580201</c:v>
                </c:pt>
                <c:pt idx="79">
                  <c:v>1.9987999782231871</c:v>
                </c:pt>
                <c:pt idx="80">
                  <c:v>1.9892168830067969</c:v>
                </c:pt>
                <c:pt idx="81">
                  <c:v>1.9697484472285014</c:v>
                </c:pt>
                <c:pt idx="82">
                  <c:v>1.9405891930631882</c:v>
                </c:pt>
                <c:pt idx="83">
                  <c:v>1.9020304701397084</c:v>
                </c:pt>
                <c:pt idx="84">
                  <c:v>1.8544575444716955</c:v>
                </c:pt>
                <c:pt idx="85">
                  <c:v>1.7983457490069052</c:v>
                </c:pt>
                <c:pt idx="86">
                  <c:v>1.7342557342575284</c:v>
                </c:pt>
                <c:pt idx="87">
                  <c:v>1.6628278664655984</c:v>
                </c:pt>
                <c:pt idx="88">
                  <c:v>1.5847758292751768</c:v>
                </c:pt>
                <c:pt idx="89">
                  <c:v>1.5008794928412996</c:v>
                </c:pt>
                <c:pt idx="90">
                  <c:v>1.4119771216251717</c:v>
                </c:pt>
                <c:pt idx="91">
                  <c:v>1.3189569987327672</c:v>
                </c:pt>
                <c:pt idx="92">
                  <c:v>1.2227485504836628</c:v>
                </c:pt>
                <c:pt idx="93">
                  <c:v>1.1243130598904769</c:v>
                </c:pt>
                <c:pt idx="94">
                  <c:v>1.0246340618367729</c:v>
                </c:pt>
                <c:pt idx="95">
                  <c:v>0.92470751592160583</c:v>
                </c:pt>
                <c:pt idx="96">
                  <c:v>0.82553185516043548</c:v>
                </c:pt>
                <c:pt idx="97">
                  <c:v>0.72809800997247265</c:v>
                </c:pt>
                <c:pt idx="98">
                  <c:v>0.63337950713148672</c:v>
                </c:pt>
                <c:pt idx="99">
                  <c:v>0.54232274260809377</c:v>
                </c:pt>
                <c:pt idx="100">
                  <c:v>0.45583752549404533</c:v>
                </c:pt>
                <c:pt idx="101">
                  <c:v>0.37478798749053299</c:v>
                </c:pt>
                <c:pt idx="102">
                  <c:v>0.29998394878987278</c:v>
                </c:pt>
                <c:pt idx="103">
                  <c:v>0.23217282661983263</c:v>
                </c:pt>
                <c:pt idx="104">
                  <c:v>0.17203216729776138</c:v>
                </c:pt>
                <c:pt idx="105">
                  <c:v>0.12016287641174506</c:v>
                </c:pt>
                <c:pt idx="106">
                  <c:v>7.7083214770608532E-2</c:v>
                </c:pt>
                <c:pt idx="107">
                  <c:v>4.3223620113227224E-2</c:v>
                </c:pt>
                <c:pt idx="108">
                  <c:v>1.8922406316923546E-2</c:v>
                </c:pt>
                <c:pt idx="109">
                  <c:v>4.4223830770376837E-3</c:v>
                </c:pt>
                <c:pt idx="110">
                  <c:v>1.3157016728837512E-4</c:v>
                </c:pt>
                <c:pt idx="111">
                  <c:v>5.3060481794259262E-3</c:v>
                </c:pt>
                <c:pt idx="112">
                  <c:v>2.0680907232097701E-2</c:v>
                </c:pt>
                <c:pt idx="113">
                  <c:v>4.5839386481326128E-2</c:v>
                </c:pt>
                <c:pt idx="114">
                  <c:v>8.0530110718739389E-2</c:v>
                </c:pt>
                <c:pt idx="115">
                  <c:v>0.12440646169498659</c:v>
                </c:pt>
                <c:pt idx="116">
                  <c:v>0.17703004141470624</c:v>
                </c:pt>
                <c:pt idx="117">
                  <c:v>0.23787505246438179</c:v>
                </c:pt>
                <c:pt idx="118">
                  <c:v>0.30633355160629272</c:v>
                </c:pt>
                <c:pt idx="119">
                  <c:v>0.38172152414638183</c:v>
                </c:pt>
                <c:pt idx="120">
                  <c:v>0.46328571838298016</c:v>
                </c:pt>
                <c:pt idx="121">
                  <c:v>0.55021117184881363</c:v>
                </c:pt>
                <c:pt idx="122">
                  <c:v>0.64162935414658639</c:v>
                </c:pt>
                <c:pt idx="123">
                  <c:v>0.73662684501761411</c:v>
                </c:pt>
                <c:pt idx="124">
                  <c:v>0.83425446093510569</c:v>
                </c:pt>
                <c:pt idx="125">
                  <c:v>0.93353673903221446</c:v>
                </c:pt>
                <c:pt idx="126">
                  <c:v>1.0334816836045517</c:v>
                </c:pt>
                <c:pt idx="127">
                  <c:v>1.1330906778033574</c:v>
                </c:pt>
                <c:pt idx="128">
                  <c:v>1.231368461484954</c:v>
                </c:pt>
                <c:pt idx="129">
                  <c:v>1.3273330755211081</c:v>
                </c:pt>
                <c:pt idx="130">
                  <c:v>1.420025673210056</c:v>
                </c:pt>
                <c:pt idx="131">
                  <c:v>1.5085201007557889</c:v>
                </c:pt>
                <c:pt idx="132">
                  <c:v>1.5919321510906381</c:v>
                </c:pt>
                <c:pt idx="133">
                  <c:v>1.6694283985800173</c:v>
                </c:pt>
                <c:pt idx="134">
                  <c:v>1.7402345263358638</c:v>
                </c:pt>
                <c:pt idx="135">
                  <c:v>1.803643062935036</c:v>
                </c:pt>
                <c:pt idx="136">
                  <c:v>1.8590204512399109</c:v>
                </c:pt>
                <c:pt idx="137">
                  <c:v>1.9058133786918769</c:v>
                </c:pt>
                <c:pt idx="138">
                  <c:v>1.94355430582752</c:v>
                </c:pt>
                <c:pt idx="139">
                  <c:v>1.971866137778391</c:v>
                </c:pt>
                <c:pt idx="140">
                  <c:v>1.9904659920782855</c:v>
                </c:pt>
                <c:pt idx="141">
                  <c:v>1.9991680251313326</c:v>
                </c:pt>
                <c:pt idx="142">
                  <c:v>1.9978852890997767</c:v>
                </c:pt>
                <c:pt idx="143">
                  <c:v>1.9866306006580285</c:v>
                </c:pt>
                <c:pt idx="144">
                  <c:v>1.9655164129326925</c:v>
                </c:pt>
                <c:pt idx="145">
                  <c:v>1.9347536919080981</c:v>
                </c:pt>
                <c:pt idx="146">
                  <c:v>1.8946498085239192</c:v>
                </c:pt>
                <c:pt idx="147">
                  <c:v>1.8456054675263494</c:v>
                </c:pt>
                <c:pt idx="148">
                  <c:v>1.7881107037587314</c:v>
                </c:pt>
                <c:pt idx="149">
                  <c:v>1.7227399858953911</c:v>
                </c:pt>
                <c:pt idx="150">
                  <c:v>1.6501464765405318</c:v>
                </c:pt>
                <c:pt idx="151">
                  <c:v>1.5710555060434037</c:v>
                </c:pt>
                <c:pt idx="152">
                  <c:v>1.4862573252372147</c:v>
                </c:pt>
                <c:pt idx="153">
                  <c:v>1.3965992095140272</c:v>
                </c:pt>
                <c:pt idx="154">
                  <c:v>1.3029769931291173</c:v>
                </c:pt>
                <c:pt idx="155">
                  <c:v>1.2063261183212117</c:v>
                </c:pt>
                <c:pt idx="156">
                  <c:v>1.1076122886828592</c:v>
                </c:pt>
                <c:pt idx="157">
                  <c:v>1.0078218201693525</c:v>
                </c:pt>
                <c:pt idx="158">
                  <c:v>0.90795178615573346</c:v>
                </c:pt>
                <c:pt idx="159">
                  <c:v>0.80900005500922578</c:v>
                </c:pt>
                <c:pt idx="160">
                  <c:v>0.7119553197183498</c:v>
                </c:pt>
                <c:pt idx="161">
                  <c:v>0.61778721919940605</c:v>
                </c:pt>
                <c:pt idx="162">
                  <c:v>0.52743664998494899</c:v>
                </c:pt>
                <c:pt idx="163">
                  <c:v>0.44180636509663573</c:v>
                </c:pt>
                <c:pt idx="164">
                  <c:v>0.36175195403546767</c:v>
                </c:pt>
                <c:pt idx="165">
                  <c:v>0.28807329401429205</c:v>
                </c:pt>
                <c:pt idx="166">
                  <c:v>0.22150655784911666</c:v>
                </c:pt>
                <c:pt idx="167">
                  <c:v>0.16271685836366834</c:v>
                </c:pt>
                <c:pt idx="168">
                  <c:v>0.11229160280191053</c:v>
                </c:pt>
                <c:pt idx="169">
                  <c:v>7.0734623649046702E-2</c:v>
                </c:pt>
                <c:pt idx="170">
                  <c:v>3.8461144503858291E-2</c:v>
                </c:pt>
                <c:pt idx="171">
                  <c:v>1.5793631301771693E-2</c:v>
                </c:pt>
                <c:pt idx="172">
                  <c:v>2.9585703418190112E-3</c:v>
                </c:pt>
                <c:pt idx="173">
                  <c:v>8.4205310403984157E-5</c:v>
                </c:pt>
                <c:pt idx="174">
                  <c:v>7.1992559127819211E-3</c:v>
                </c:pt>
                <c:pt idx="175">
                  <c:v>2.4232630915257514E-2</c:v>
                </c:pt>
                <c:pt idx="176">
                  <c:v>5.1014138465291126E-2</c:v>
                </c:pt>
                <c:pt idx="177">
                  <c:v>8.7276186592230576E-2</c:v>
                </c:pt>
                <c:pt idx="178">
                  <c:v>0.13265645689783379</c:v>
                </c:pt>
                <c:pt idx="179">
                  <c:v>0.18670152472192658</c:v>
                </c:pt>
                <c:pt idx="180">
                  <c:v>0.24887138961173905</c:v>
                </c:pt>
                <c:pt idx="181">
                  <c:v>0.31854487082791516</c:v>
                </c:pt>
                <c:pt idx="182">
                  <c:v>0.39502581397713099</c:v>
                </c:pt>
                <c:pt idx="183">
                  <c:v>0.47755004675668355</c:v>
                </c:pt>
                <c:pt idx="184">
                  <c:v>0.56529301431151835</c:v>
                </c:pt>
                <c:pt idx="185">
                  <c:v>0.65737801791380257</c:v>
                </c:pt>
                <c:pt idx="186">
                  <c:v>0.75288497464679427</c:v>
                </c:pt>
                <c:pt idx="187">
                  <c:v>0.85085961056921633</c:v>
                </c:pt>
                <c:pt idx="188">
                  <c:v>0.95032299550504773</c:v>
                </c:pt>
                <c:pt idx="189">
                  <c:v>1.0502813241902262</c:v>
                </c:pt>
                <c:pt idx="190">
                  <c:v>1.1497358460463674</c:v>
                </c:pt>
                <c:pt idx="191">
                  <c:v>1.2476928443663748</c:v>
                </c:pt>
                <c:pt idx="192">
                  <c:v>1.3431735652033105</c:v>
                </c:pt>
                <c:pt idx="193">
                  <c:v>1.4352239967563083</c:v>
                </c:pt>
                <c:pt idx="194">
                  <c:v>1.5229244015411116</c:v>
                </c:pt>
                <c:pt idx="195">
                  <c:v>1.605398506103016</c:v>
                </c:pt>
                <c:pt idx="196">
                  <c:v>1.6818222564515506</c:v>
                </c:pt>
                <c:pt idx="197">
                  <c:v>1.7514320517355633</c:v>
                </c:pt>
                <c:pt idx="198">
                  <c:v>1.8135323738905205</c:v>
                </c:pt>
                <c:pt idx="199">
                  <c:v>1.8675027370250823</c:v>
                </c:pt>
                <c:pt idx="200">
                  <c:v>1.91280388711104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F-4D43-4C18-A825-6C5C8CE382D0}"/>
            </c:ext>
          </c:extLst>
        </c:ser>
        <c:ser>
          <c:idx val="64"/>
          <c:order val="64"/>
          <c:spPr>
            <a:gradFill rotWithShape="1">
              <a:gsLst>
                <a:gs pos="0">
                  <a:schemeClr val="accent5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81:$GT$81</c:f>
              <c:numCache>
                <c:formatCode>General</c:formatCode>
                <c:ptCount val="201"/>
                <c:pt idx="0">
                  <c:v>0.99318491875819259</c:v>
                </c:pt>
                <c:pt idx="1">
                  <c:v>1.0930183354050207</c:v>
                </c:pt>
                <c:pt idx="2">
                  <c:v>1.1918542495532538</c:v>
                </c:pt>
                <c:pt idx="3">
                  <c:v>1.2887051254195321</c:v>
                </c:pt>
                <c:pt idx="4">
                  <c:v>1.3826032610668431</c:v>
                </c:pt>
                <c:pt idx="5">
                  <c:v>1.4726104573623955</c:v>
                </c:pt>
                <c:pt idx="6">
                  <c:v>1.557827392153228</c:v>
                </c:pt>
                <c:pt idx="7">
                  <c:v>1.6374026059958835</c:v>
                </c:pt>
                <c:pt idx="8">
                  <c:v>1.7105410096577154</c:v>
                </c:pt>
                <c:pt idx="9">
                  <c:v>1.776511828385676</c:v>
                </c:pt>
                <c:pt idx="10">
                  <c:v>1.8346559035660892</c:v>
                </c:pt>
                <c:pt idx="11">
                  <c:v>1.8843922788196279</c:v>
                </c:pt>
                <c:pt idx="12">
                  <c:v>1.9252240047254188</c:v>
                </c:pt>
                <c:pt idx="13">
                  <c:v>1.9567431041753856</c:v>
                </c:pt>
                <c:pt idx="14">
                  <c:v>1.9786346487466528</c:v>
                </c:pt>
                <c:pt idx="15">
                  <c:v>1.990679905362247</c:v>
                </c:pt>
                <c:pt idx="16">
                  <c:v>1.9927585217996977</c:v>
                </c:pt>
                <c:pt idx="17">
                  <c:v>1.9848497292106613</c:v>
                </c:pt>
                <c:pt idx="18">
                  <c:v>1.9670325496363876</c:v>
                </c:pt>
                <c:pt idx="19">
                  <c:v>1.9394850064456071</c:v>
                </c:pt>
                <c:pt idx="20">
                  <c:v>1.9024823455838744</c:v>
                </c:pt>
                <c:pt idx="21">
                  <c:v>1.8563942854070663</c:v>
                </c:pt>
                <c:pt idx="22">
                  <c:v>1.8016813225777826</c:v>
                </c:pt>
                <c:pt idx="23">
                  <c:v>1.7388901309349127</c:v>
                </c:pt>
                <c:pt idx="24">
                  <c:v>1.6686480993093435</c:v>
                </c:pt>
                <c:pt idx="25">
                  <c:v>1.5916570628621491</c:v>
                </c:pt>
                <c:pt idx="26">
                  <c:v>1.5086862905796568</c:v>
                </c:pt>
                <c:pt idx="27">
                  <c:v>1.4205647989920225</c:v>
                </c:pt>
                <c:pt idx="28">
                  <c:v>1.3281730689140976</c:v>
                </c:pt>
                <c:pt idx="29">
                  <c:v>1.232434247972175</c:v>
                </c:pt>
                <c:pt idx="30">
                  <c:v>1.1343049268180598</c:v>
                </c:pt>
                <c:pt idx="31">
                  <c:v>1.0347655811914831</c:v>
                </c:pt>
                <c:pt idx="32">
                  <c:v>0.93481077533061252</c:v>
                </c:pt>
                <c:pt idx="33">
                  <c:v>0.83543922461494435</c:v>
                </c:pt>
                <c:pt idx="34">
                  <c:v>0.73764381673136137</c:v>
                </c:pt>
                <c:pt idx="35">
                  <c:v>0.64240169106857281</c:v>
                </c:pt>
                <c:pt idx="36">
                  <c:v>0.55066447546334008</c:v>
                </c:pt>
                <c:pt idx="37">
                  <c:v>0.46334877784969919</c:v>
                </c:pt>
                <c:pt idx="38">
                  <c:v>0.38132702781547367</c:v>
                </c:pt>
                <c:pt idx="39">
                  <c:v>0.30541875957421882</c:v>
                </c:pt>
                <c:pt idx="40">
                  <c:v>0.23638242345026439</c:v>
                </c:pt>
                <c:pt idx="41">
                  <c:v>0.17490780769378234</c:v>
                </c:pt>
                <c:pt idx="42">
                  <c:v>0.1216091463446044</c:v>
                </c:pt>
                <c:pt idx="43">
                  <c:v>7.7018982008737691E-2</c:v>
                </c:pt>
                <c:pt idx="44">
                  <c:v>4.1582844868676583E-2</c:v>
                </c:pt>
                <c:pt idx="45">
                  <c:v>1.5654801093095583E-2</c:v>
                </c:pt>
                <c:pt idx="46">
                  <c:v>5.0608487527181722E-4</c:v>
                </c:pt>
                <c:pt idx="47">
                  <c:v>6.7383388059082394E-3</c:v>
                </c:pt>
                <c:pt idx="48">
                  <c:v>2.9796900776480895E-3</c:v>
                </c:pt>
                <c:pt idx="49">
                  <c:v>1.0732306133860114E-2</c:v>
                </c:pt>
                <c:pt idx="50">
                  <c:v>3.4260644095054138E-2</c:v>
                </c:pt>
                <c:pt idx="51">
                  <c:v>6.737023643046014E-2</c:v>
                </c:pt>
                <c:pt idx="52">
                  <c:v>0.10973026303803946</c:v>
                </c:pt>
                <c:pt idx="53">
                  <c:v>0.16091747653429134</c:v>
                </c:pt>
                <c:pt idx="54">
                  <c:v>0.22042043120220545</c:v>
                </c:pt>
                <c:pt idx="55">
                  <c:v>0.28764459318780067</c:v>
                </c:pt>
                <c:pt idx="56">
                  <c:v>0.36191828088587097</c:v>
                </c:pt>
                <c:pt idx="57">
                  <c:v>0.44249937616055501</c:v>
                </c:pt>
                <c:pt idx="58">
                  <c:v>0.52858273934443523</c:v>
                </c:pt>
                <c:pt idx="59">
                  <c:v>0.61930825392795663</c:v>
                </c:pt>
                <c:pt idx="60">
                  <c:v>0.71376942055926673</c:v>
                </c:pt>
                <c:pt idx="61">
                  <c:v>0.81102241448609669</c:v>
                </c:pt>
                <c:pt idx="62">
                  <c:v>0.91009551594069615</c:v>
                </c:pt>
                <c:pt idx="63">
                  <c:v>1.0099988192425422</c:v>
                </c:pt>
                <c:pt idx="64">
                  <c:v>1.1097341236086862</c:v>
                </c:pt>
                <c:pt idx="65">
                  <c:v>1.2083049068460081</c:v>
                </c:pt>
                <c:pt idx="66">
                  <c:v>1.3047262822715704</c:v>
                </c:pt>
                <c:pt idx="67">
                  <c:v>1.398034839374791</c:v>
                </c:pt>
                <c:pt idx="68">
                  <c:v>1.4872982698968007</c:v>
                </c:pt>
                <c:pt idx="69">
                  <c:v>1.5716246831463927</c:v>
                </c:pt>
                <c:pt idx="70">
                  <c:v>1.6501715174769815</c:v>
                </c:pt>
                <c:pt idx="71">
                  <c:v>1.7221539588840686</c:v>
                </c:pt>
                <c:pt idx="72">
                  <c:v>1.7868527826073457</c:v>
                </c:pt>
                <c:pt idx="73">
                  <c:v>1.843621539386757</c:v>
                </c:pt>
                <c:pt idx="74">
                  <c:v>1.8918930145698196</c:v>
                </c:pt>
                <c:pt idx="75">
                  <c:v>1.9311848955329314</c:v>
                </c:pt>
                <c:pt idx="76">
                  <c:v>1.9611045907896789</c:v>
                </c:pt>
                <c:pt idx="77">
                  <c:v>1.9813531526351928</c:v>
                </c:pt>
                <c:pt idx="78">
                  <c:v>1.9917282641327976</c:v>
                </c:pt>
                <c:pt idx="79">
                  <c:v>1.9921262605979646</c:v>
                </c:pt>
                <c:pt idx="80">
                  <c:v>1.9825431653815744</c:v>
                </c:pt>
                <c:pt idx="81">
                  <c:v>1.9630747296032789</c:v>
                </c:pt>
                <c:pt idx="82">
                  <c:v>1.9339154754379657</c:v>
                </c:pt>
                <c:pt idx="83">
                  <c:v>1.8953567525144859</c:v>
                </c:pt>
                <c:pt idx="84">
                  <c:v>1.847783826846473</c:v>
                </c:pt>
                <c:pt idx="85">
                  <c:v>1.7916720313816827</c:v>
                </c:pt>
                <c:pt idx="86">
                  <c:v>1.7275820166323059</c:v>
                </c:pt>
                <c:pt idx="87">
                  <c:v>1.6561541488403759</c:v>
                </c:pt>
                <c:pt idx="88">
                  <c:v>1.5781021116499543</c:v>
                </c:pt>
                <c:pt idx="89">
                  <c:v>1.4942057752160771</c:v>
                </c:pt>
                <c:pt idx="90">
                  <c:v>1.4053034039999492</c:v>
                </c:pt>
                <c:pt idx="91">
                  <c:v>1.3122832811075447</c:v>
                </c:pt>
                <c:pt idx="92">
                  <c:v>1.2160748328584403</c:v>
                </c:pt>
                <c:pt idx="93">
                  <c:v>1.1176393422652544</c:v>
                </c:pt>
                <c:pt idx="94">
                  <c:v>1.0179603442115503</c:v>
                </c:pt>
                <c:pt idx="95">
                  <c:v>0.91803379829638332</c:v>
                </c:pt>
                <c:pt idx="96">
                  <c:v>0.81885813753521297</c:v>
                </c:pt>
                <c:pt idx="97">
                  <c:v>0.72142429234725014</c:v>
                </c:pt>
                <c:pt idx="98">
                  <c:v>0.62670578950626421</c:v>
                </c:pt>
                <c:pt idx="99">
                  <c:v>0.53564902498287126</c:v>
                </c:pt>
                <c:pt idx="100">
                  <c:v>0.44916380786882282</c:v>
                </c:pt>
                <c:pt idx="101">
                  <c:v>0.36811426986531048</c:v>
                </c:pt>
                <c:pt idx="102">
                  <c:v>0.29331023116465027</c:v>
                </c:pt>
                <c:pt idx="103">
                  <c:v>0.22549910899461012</c:v>
                </c:pt>
                <c:pt idx="104">
                  <c:v>0.16535844967253888</c:v>
                </c:pt>
                <c:pt idx="105">
                  <c:v>0.11348915878652255</c:v>
                </c:pt>
                <c:pt idx="106">
                  <c:v>7.0409497145386024E-2</c:v>
                </c:pt>
                <c:pt idx="107">
                  <c:v>3.6549902488004715E-2</c:v>
                </c:pt>
                <c:pt idx="108">
                  <c:v>1.2248688691701037E-2</c:v>
                </c:pt>
                <c:pt idx="109">
                  <c:v>2.2513345481848246E-3</c:v>
                </c:pt>
                <c:pt idx="110">
                  <c:v>6.8052877925108834E-3</c:v>
                </c:pt>
                <c:pt idx="111">
                  <c:v>1.3676694457965821E-3</c:v>
                </c:pt>
                <c:pt idx="112">
                  <c:v>1.4007189606875192E-2</c:v>
                </c:pt>
                <c:pt idx="113">
                  <c:v>3.9165668856103619E-2</c:v>
                </c:pt>
                <c:pt idx="114">
                  <c:v>7.3856393093516881E-2</c:v>
                </c:pt>
                <c:pt idx="115">
                  <c:v>0.11773274406976408</c:v>
                </c:pt>
                <c:pt idx="116">
                  <c:v>0.17035632378948373</c:v>
                </c:pt>
                <c:pt idx="117">
                  <c:v>0.23120133483915928</c:v>
                </c:pt>
                <c:pt idx="118">
                  <c:v>0.29965983398107021</c:v>
                </c:pt>
                <c:pt idx="119">
                  <c:v>0.37504780652115932</c:v>
                </c:pt>
                <c:pt idx="120">
                  <c:v>0.45661200075775765</c:v>
                </c:pt>
                <c:pt idx="121">
                  <c:v>0.54353745422359112</c:v>
                </c:pt>
                <c:pt idx="122">
                  <c:v>0.63495563652136389</c:v>
                </c:pt>
                <c:pt idx="123">
                  <c:v>0.7299531273923916</c:v>
                </c:pt>
                <c:pt idx="124">
                  <c:v>0.82758074330988318</c:v>
                </c:pt>
                <c:pt idx="125">
                  <c:v>0.92686302140699195</c:v>
                </c:pt>
                <c:pt idx="126">
                  <c:v>1.0268079659793292</c:v>
                </c:pt>
                <c:pt idx="127">
                  <c:v>1.1264169601781349</c:v>
                </c:pt>
                <c:pt idx="128">
                  <c:v>1.2246947438597315</c:v>
                </c:pt>
                <c:pt idx="129">
                  <c:v>1.3206593578958856</c:v>
                </c:pt>
                <c:pt idx="130">
                  <c:v>1.4133519555848335</c:v>
                </c:pt>
                <c:pt idx="131">
                  <c:v>1.5018463831305664</c:v>
                </c:pt>
                <c:pt idx="132">
                  <c:v>1.5852584334654156</c:v>
                </c:pt>
                <c:pt idx="133">
                  <c:v>1.6627546809547948</c:v>
                </c:pt>
                <c:pt idx="134">
                  <c:v>1.7335608087106413</c:v>
                </c:pt>
                <c:pt idx="135">
                  <c:v>1.7969693453098134</c:v>
                </c:pt>
                <c:pt idx="136">
                  <c:v>1.8523467336146884</c:v>
                </c:pt>
                <c:pt idx="137">
                  <c:v>1.8991396610666544</c:v>
                </c:pt>
                <c:pt idx="138">
                  <c:v>1.9368805882022975</c:v>
                </c:pt>
                <c:pt idx="139">
                  <c:v>1.9651924201531685</c:v>
                </c:pt>
                <c:pt idx="140">
                  <c:v>1.9837922744530629</c:v>
                </c:pt>
                <c:pt idx="141">
                  <c:v>1.9924943075061101</c:v>
                </c:pt>
                <c:pt idx="142">
                  <c:v>1.9912115714745542</c:v>
                </c:pt>
                <c:pt idx="143">
                  <c:v>1.979956883032806</c:v>
                </c:pt>
                <c:pt idx="144">
                  <c:v>1.95884269530747</c:v>
                </c:pt>
                <c:pt idx="145">
                  <c:v>1.9280799742828756</c:v>
                </c:pt>
                <c:pt idx="146">
                  <c:v>1.8879760908986967</c:v>
                </c:pt>
                <c:pt idx="147">
                  <c:v>1.8389317499011268</c:v>
                </c:pt>
                <c:pt idx="148">
                  <c:v>1.7814369861335089</c:v>
                </c:pt>
                <c:pt idx="149">
                  <c:v>1.7160662682701686</c:v>
                </c:pt>
                <c:pt idx="150">
                  <c:v>1.6434727589153093</c:v>
                </c:pt>
                <c:pt idx="151">
                  <c:v>1.5643817884181812</c:v>
                </c:pt>
                <c:pt idx="152">
                  <c:v>1.4795836076119921</c:v>
                </c:pt>
                <c:pt idx="153">
                  <c:v>1.3899254918888047</c:v>
                </c:pt>
                <c:pt idx="154">
                  <c:v>1.2963032755038948</c:v>
                </c:pt>
                <c:pt idx="155">
                  <c:v>1.1996524006959892</c:v>
                </c:pt>
                <c:pt idx="156">
                  <c:v>1.1009385710576367</c:v>
                </c:pt>
                <c:pt idx="157">
                  <c:v>1.00114810254413</c:v>
                </c:pt>
                <c:pt idx="158">
                  <c:v>0.90127806853051096</c:v>
                </c:pt>
                <c:pt idx="159">
                  <c:v>0.80232633738400327</c:v>
                </c:pt>
                <c:pt idx="160">
                  <c:v>0.70528160209312729</c:v>
                </c:pt>
                <c:pt idx="161">
                  <c:v>0.61111350157418354</c:v>
                </c:pt>
                <c:pt idx="162">
                  <c:v>0.52076293235972648</c:v>
                </c:pt>
                <c:pt idx="163">
                  <c:v>0.43513264747141323</c:v>
                </c:pt>
                <c:pt idx="164">
                  <c:v>0.35507823641024516</c:v>
                </c:pt>
                <c:pt idx="165">
                  <c:v>0.28139957638906954</c:v>
                </c:pt>
                <c:pt idx="166">
                  <c:v>0.21483284022389415</c:v>
                </c:pt>
                <c:pt idx="167">
                  <c:v>0.15604314073844583</c:v>
                </c:pt>
                <c:pt idx="168">
                  <c:v>0.10561788517668802</c:v>
                </c:pt>
                <c:pt idx="169">
                  <c:v>6.4060906023824193E-2</c:v>
                </c:pt>
                <c:pt idx="170">
                  <c:v>3.1787426878635783E-2</c:v>
                </c:pt>
                <c:pt idx="171">
                  <c:v>9.1199136765491851E-3</c:v>
                </c:pt>
                <c:pt idx="172">
                  <c:v>3.7151472834034971E-3</c:v>
                </c:pt>
                <c:pt idx="173">
                  <c:v>6.5895123148185242E-3</c:v>
                </c:pt>
                <c:pt idx="174">
                  <c:v>5.2553828755941279E-4</c:v>
                </c:pt>
                <c:pt idx="175">
                  <c:v>1.7558913290035005E-2</c:v>
                </c:pt>
                <c:pt idx="176">
                  <c:v>4.4340420840068617E-2</c:v>
                </c:pt>
                <c:pt idx="177">
                  <c:v>8.0602468967008067E-2</c:v>
                </c:pt>
                <c:pt idx="178">
                  <c:v>0.12598273927261128</c:v>
                </c:pt>
                <c:pt idx="179">
                  <c:v>0.18002780709670407</c:v>
                </c:pt>
                <c:pt idx="180">
                  <c:v>0.24219767198651654</c:v>
                </c:pt>
                <c:pt idx="181">
                  <c:v>0.31187115320269265</c:v>
                </c:pt>
                <c:pt idx="182">
                  <c:v>0.38835209635190848</c:v>
                </c:pt>
                <c:pt idx="183">
                  <c:v>0.47087632913146105</c:v>
                </c:pt>
                <c:pt idx="184">
                  <c:v>0.55861929668629584</c:v>
                </c:pt>
                <c:pt idx="185">
                  <c:v>0.65070430028858006</c:v>
                </c:pt>
                <c:pt idx="186">
                  <c:v>0.74621125702157176</c:v>
                </c:pt>
                <c:pt idx="187">
                  <c:v>0.84418589294399382</c:v>
                </c:pt>
                <c:pt idx="188">
                  <c:v>0.94364927787982522</c:v>
                </c:pt>
                <c:pt idx="189">
                  <c:v>1.0436076065650037</c:v>
                </c:pt>
                <c:pt idx="190">
                  <c:v>1.1430621284211449</c:v>
                </c:pt>
                <c:pt idx="191">
                  <c:v>1.2410191267411523</c:v>
                </c:pt>
                <c:pt idx="192">
                  <c:v>1.336499847578088</c:v>
                </c:pt>
                <c:pt idx="193">
                  <c:v>1.4285502791310858</c:v>
                </c:pt>
                <c:pt idx="194">
                  <c:v>1.5162506839158891</c:v>
                </c:pt>
                <c:pt idx="195">
                  <c:v>1.5987247884777935</c:v>
                </c:pt>
                <c:pt idx="196">
                  <c:v>1.6751485388263281</c:v>
                </c:pt>
                <c:pt idx="197">
                  <c:v>1.7447583341103408</c:v>
                </c:pt>
                <c:pt idx="198">
                  <c:v>1.806858656265298</c:v>
                </c:pt>
                <c:pt idx="199">
                  <c:v>1.8608290193998598</c:v>
                </c:pt>
                <c:pt idx="200">
                  <c:v>1.9061301694858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0-4D43-4C18-A825-6C5C8CE382D0}"/>
            </c:ext>
          </c:extLst>
        </c:ser>
        <c:ser>
          <c:idx val="65"/>
          <c:order val="65"/>
          <c:spPr>
            <a:gradFill rotWithShape="1">
              <a:gsLst>
                <a:gs pos="0">
                  <a:schemeClr val="accent6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82:$GT$82</c:f>
              <c:numCache>
                <c:formatCode>General</c:formatCode>
                <c:ptCount val="201"/>
                <c:pt idx="0">
                  <c:v>0.97658762572802349</c:v>
                </c:pt>
                <c:pt idx="1">
                  <c:v>1.0764210423748517</c:v>
                </c:pt>
                <c:pt idx="2">
                  <c:v>1.1752569565230848</c:v>
                </c:pt>
                <c:pt idx="3">
                  <c:v>1.2721078323893631</c:v>
                </c:pt>
                <c:pt idx="4">
                  <c:v>1.3660059680366741</c:v>
                </c:pt>
                <c:pt idx="5">
                  <c:v>1.4560131643322265</c:v>
                </c:pt>
                <c:pt idx="6">
                  <c:v>1.5412300991230587</c:v>
                </c:pt>
                <c:pt idx="7">
                  <c:v>1.6208053129657145</c:v>
                </c:pt>
                <c:pt idx="8">
                  <c:v>1.6939437166275462</c:v>
                </c:pt>
                <c:pt idx="9">
                  <c:v>1.7599145353555068</c:v>
                </c:pt>
                <c:pt idx="10">
                  <c:v>1.81805861053592</c:v>
                </c:pt>
                <c:pt idx="11">
                  <c:v>1.8677949857894589</c:v>
                </c:pt>
                <c:pt idx="12">
                  <c:v>1.9086267116952498</c:v>
                </c:pt>
                <c:pt idx="13">
                  <c:v>1.9401458111452166</c:v>
                </c:pt>
                <c:pt idx="14">
                  <c:v>1.9620373557164836</c:v>
                </c:pt>
                <c:pt idx="15">
                  <c:v>1.974082612332078</c:v>
                </c:pt>
                <c:pt idx="16">
                  <c:v>1.9761612287695285</c:v>
                </c:pt>
                <c:pt idx="17">
                  <c:v>1.9682524361804921</c:v>
                </c:pt>
                <c:pt idx="18">
                  <c:v>1.9504352566062186</c:v>
                </c:pt>
                <c:pt idx="19">
                  <c:v>1.9228877134154381</c:v>
                </c:pt>
                <c:pt idx="20">
                  <c:v>1.8858850525537052</c:v>
                </c:pt>
                <c:pt idx="21">
                  <c:v>1.8397969923768973</c:v>
                </c:pt>
                <c:pt idx="22">
                  <c:v>1.7850840295476136</c:v>
                </c:pt>
                <c:pt idx="23">
                  <c:v>1.7222928379047437</c:v>
                </c:pt>
                <c:pt idx="24">
                  <c:v>1.6520508062791746</c:v>
                </c:pt>
                <c:pt idx="25">
                  <c:v>1.5750597698319799</c:v>
                </c:pt>
                <c:pt idx="26">
                  <c:v>1.4920889975494878</c:v>
                </c:pt>
                <c:pt idx="27">
                  <c:v>1.4039675059618533</c:v>
                </c:pt>
                <c:pt idx="28">
                  <c:v>1.3115757758839286</c:v>
                </c:pt>
                <c:pt idx="29">
                  <c:v>1.2158369549420058</c:v>
                </c:pt>
                <c:pt idx="30">
                  <c:v>1.1177076337878906</c:v>
                </c:pt>
                <c:pt idx="31">
                  <c:v>1.0181682881613139</c:v>
                </c:pt>
                <c:pt idx="32">
                  <c:v>0.91821348230044342</c:v>
                </c:pt>
                <c:pt idx="33">
                  <c:v>0.81884193158477525</c:v>
                </c:pt>
                <c:pt idx="34">
                  <c:v>0.72104652370119227</c:v>
                </c:pt>
                <c:pt idx="35">
                  <c:v>0.6258043980384036</c:v>
                </c:pt>
                <c:pt idx="36">
                  <c:v>0.53406718243317108</c:v>
                </c:pt>
                <c:pt idx="37">
                  <c:v>0.44675148481953009</c:v>
                </c:pt>
                <c:pt idx="38">
                  <c:v>0.36472973478530457</c:v>
                </c:pt>
                <c:pt idx="39">
                  <c:v>0.28882146654404972</c:v>
                </c:pt>
                <c:pt idx="40">
                  <c:v>0.21978513042009529</c:v>
                </c:pt>
                <c:pt idx="41">
                  <c:v>0.15831051466361323</c:v>
                </c:pt>
                <c:pt idx="42">
                  <c:v>0.1050118533144353</c:v>
                </c:pt>
                <c:pt idx="43">
                  <c:v>6.0421688978568588E-2</c:v>
                </c:pt>
                <c:pt idx="44">
                  <c:v>2.498555183850748E-2</c:v>
                </c:pt>
                <c:pt idx="45">
                  <c:v>9.4249193707351964E-4</c:v>
                </c:pt>
                <c:pt idx="46">
                  <c:v>1.710337790544092E-2</c:v>
                </c:pt>
                <c:pt idx="47">
                  <c:v>2.3335631836077342E-2</c:v>
                </c:pt>
                <c:pt idx="48">
                  <c:v>1.9576983107817192E-2</c:v>
                </c:pt>
                <c:pt idx="49">
                  <c:v>5.864986896308988E-3</c:v>
                </c:pt>
                <c:pt idx="50">
                  <c:v>1.7663351064885036E-2</c:v>
                </c:pt>
                <c:pt idx="51">
                  <c:v>5.0772943400291037E-2</c:v>
                </c:pt>
                <c:pt idx="52">
                  <c:v>9.3132970007870353E-2</c:v>
                </c:pt>
                <c:pt idx="53">
                  <c:v>0.14432018350412223</c:v>
                </c:pt>
                <c:pt idx="54">
                  <c:v>0.20382313817203634</c:v>
                </c:pt>
                <c:pt idx="55">
                  <c:v>0.27104730015763157</c:v>
                </c:pt>
                <c:pt idx="56">
                  <c:v>0.34532098785570187</c:v>
                </c:pt>
                <c:pt idx="57">
                  <c:v>0.42590208313038591</c:v>
                </c:pt>
                <c:pt idx="58">
                  <c:v>0.51198544631426612</c:v>
                </c:pt>
                <c:pt idx="59">
                  <c:v>0.60271096089778742</c:v>
                </c:pt>
                <c:pt idx="60">
                  <c:v>0.69717212752909763</c:v>
                </c:pt>
                <c:pt idx="61">
                  <c:v>0.79442512145592759</c:v>
                </c:pt>
                <c:pt idx="62">
                  <c:v>0.89349822291052705</c:v>
                </c:pt>
                <c:pt idx="63">
                  <c:v>0.99340152621237321</c:v>
                </c:pt>
                <c:pt idx="64">
                  <c:v>1.0931368305785172</c:v>
                </c:pt>
                <c:pt idx="65">
                  <c:v>1.1917076138158391</c:v>
                </c:pt>
                <c:pt idx="66">
                  <c:v>1.2881289892414014</c:v>
                </c:pt>
                <c:pt idx="67">
                  <c:v>1.3814375463446218</c:v>
                </c:pt>
                <c:pt idx="68">
                  <c:v>1.4707009768666317</c:v>
                </c:pt>
                <c:pt idx="69">
                  <c:v>1.5550273901162237</c:v>
                </c:pt>
                <c:pt idx="70">
                  <c:v>1.6335742244468126</c:v>
                </c:pt>
                <c:pt idx="71">
                  <c:v>1.7055566658538994</c:v>
                </c:pt>
                <c:pt idx="72">
                  <c:v>1.7702554895771767</c:v>
                </c:pt>
                <c:pt idx="73">
                  <c:v>1.8270242463565878</c:v>
                </c:pt>
                <c:pt idx="74">
                  <c:v>1.8752957215396504</c:v>
                </c:pt>
                <c:pt idx="75">
                  <c:v>1.9145876025027624</c:v>
                </c:pt>
                <c:pt idx="76">
                  <c:v>1.9445072977595097</c:v>
                </c:pt>
                <c:pt idx="77">
                  <c:v>1.9647558596050239</c:v>
                </c:pt>
                <c:pt idx="78">
                  <c:v>1.9751309711026286</c:v>
                </c:pt>
                <c:pt idx="79">
                  <c:v>1.9755289675677954</c:v>
                </c:pt>
                <c:pt idx="80">
                  <c:v>1.9659458723514054</c:v>
                </c:pt>
                <c:pt idx="81">
                  <c:v>1.9464774365731099</c:v>
                </c:pt>
                <c:pt idx="82">
                  <c:v>1.9173181824077967</c:v>
                </c:pt>
                <c:pt idx="83">
                  <c:v>1.8787594594843169</c:v>
                </c:pt>
                <c:pt idx="84">
                  <c:v>1.8311865338163038</c:v>
                </c:pt>
                <c:pt idx="85">
                  <c:v>1.7750747383515137</c:v>
                </c:pt>
                <c:pt idx="86">
                  <c:v>1.7109847236021367</c:v>
                </c:pt>
                <c:pt idx="87">
                  <c:v>1.6395568558102069</c:v>
                </c:pt>
                <c:pt idx="88">
                  <c:v>1.5615048186197851</c:v>
                </c:pt>
                <c:pt idx="89">
                  <c:v>1.4776084821859081</c:v>
                </c:pt>
                <c:pt idx="90">
                  <c:v>1.38870611096978</c:v>
                </c:pt>
                <c:pt idx="91">
                  <c:v>1.2956859880773757</c:v>
                </c:pt>
                <c:pt idx="92">
                  <c:v>1.1994775398282711</c:v>
                </c:pt>
                <c:pt idx="93">
                  <c:v>1.1010420492350852</c:v>
                </c:pt>
                <c:pt idx="94">
                  <c:v>1.0013630511813814</c:v>
                </c:pt>
                <c:pt idx="95">
                  <c:v>0.90143650526621422</c:v>
                </c:pt>
                <c:pt idx="96">
                  <c:v>0.80226084450504387</c:v>
                </c:pt>
                <c:pt idx="97">
                  <c:v>0.70482699931708104</c:v>
                </c:pt>
                <c:pt idx="98">
                  <c:v>0.61010849647609511</c:v>
                </c:pt>
                <c:pt idx="99">
                  <c:v>0.51905173195270216</c:v>
                </c:pt>
                <c:pt idx="100">
                  <c:v>0.43256651483865372</c:v>
                </c:pt>
                <c:pt idx="101">
                  <c:v>0.35151697683514138</c:v>
                </c:pt>
                <c:pt idx="102">
                  <c:v>0.27671293813448117</c:v>
                </c:pt>
                <c:pt idx="103">
                  <c:v>0.20890181596444102</c:v>
                </c:pt>
                <c:pt idx="104">
                  <c:v>0.14876115664236977</c:v>
                </c:pt>
                <c:pt idx="105">
                  <c:v>9.6891865756353446E-2</c:v>
                </c:pt>
                <c:pt idx="106">
                  <c:v>5.3812204115216922E-2</c:v>
                </c:pt>
                <c:pt idx="107">
                  <c:v>1.9952609457835613E-2</c:v>
                </c:pt>
                <c:pt idx="108">
                  <c:v>4.348604338468065E-3</c:v>
                </c:pt>
                <c:pt idx="109">
                  <c:v>1.8848627578353927E-2</c:v>
                </c:pt>
                <c:pt idx="110">
                  <c:v>2.3402580822679986E-2</c:v>
                </c:pt>
                <c:pt idx="111">
                  <c:v>1.7964962475965685E-2</c:v>
                </c:pt>
                <c:pt idx="112">
                  <c:v>2.5901034232939102E-3</c:v>
                </c:pt>
                <c:pt idx="113">
                  <c:v>2.2568375825934517E-2</c:v>
                </c:pt>
                <c:pt idx="114">
                  <c:v>5.7259100063347779E-2</c:v>
                </c:pt>
                <c:pt idx="115">
                  <c:v>0.10113545103959498</c:v>
                </c:pt>
                <c:pt idx="116">
                  <c:v>0.15375903075931463</c:v>
                </c:pt>
                <c:pt idx="117">
                  <c:v>0.21460404180899018</c:v>
                </c:pt>
                <c:pt idx="118">
                  <c:v>0.28306254095090111</c:v>
                </c:pt>
                <c:pt idx="119">
                  <c:v>0.35845051349099022</c:v>
                </c:pt>
                <c:pt idx="120">
                  <c:v>0.44001470772758855</c:v>
                </c:pt>
                <c:pt idx="121">
                  <c:v>0.52694016119342202</c:v>
                </c:pt>
                <c:pt idx="122">
                  <c:v>0.61835834349119478</c:v>
                </c:pt>
                <c:pt idx="123">
                  <c:v>0.71335583436222261</c:v>
                </c:pt>
                <c:pt idx="124">
                  <c:v>0.81098345027971408</c:v>
                </c:pt>
                <c:pt idx="125">
                  <c:v>0.91026572837682285</c:v>
                </c:pt>
                <c:pt idx="126">
                  <c:v>1.0102106729491602</c:v>
                </c:pt>
                <c:pt idx="127">
                  <c:v>1.1098196671479656</c:v>
                </c:pt>
                <c:pt idx="128">
                  <c:v>1.2080974508295625</c:v>
                </c:pt>
                <c:pt idx="129">
                  <c:v>1.3040620648657164</c:v>
                </c:pt>
                <c:pt idx="130">
                  <c:v>1.3967546625546645</c:v>
                </c:pt>
                <c:pt idx="131">
                  <c:v>1.4852490901003972</c:v>
                </c:pt>
                <c:pt idx="132">
                  <c:v>1.5686611404352466</c:v>
                </c:pt>
                <c:pt idx="133">
                  <c:v>1.6461573879246258</c:v>
                </c:pt>
                <c:pt idx="134">
                  <c:v>1.7169635156804721</c:v>
                </c:pt>
                <c:pt idx="135">
                  <c:v>1.7803720522796445</c:v>
                </c:pt>
                <c:pt idx="136">
                  <c:v>1.8357494405845194</c:v>
                </c:pt>
                <c:pt idx="137">
                  <c:v>1.8825423680364852</c:v>
                </c:pt>
                <c:pt idx="138">
                  <c:v>1.9202832951721283</c:v>
                </c:pt>
                <c:pt idx="139">
                  <c:v>1.9485951271229993</c:v>
                </c:pt>
                <c:pt idx="140">
                  <c:v>1.9671949814228937</c:v>
                </c:pt>
                <c:pt idx="141">
                  <c:v>1.9758970144759411</c:v>
                </c:pt>
                <c:pt idx="142">
                  <c:v>1.9746142784443852</c:v>
                </c:pt>
                <c:pt idx="143">
                  <c:v>1.9633595900026368</c:v>
                </c:pt>
                <c:pt idx="144">
                  <c:v>1.942245402277301</c:v>
                </c:pt>
                <c:pt idx="145">
                  <c:v>1.9114826812527066</c:v>
                </c:pt>
                <c:pt idx="146">
                  <c:v>1.8713787978685277</c:v>
                </c:pt>
                <c:pt idx="147">
                  <c:v>1.8223344568709576</c:v>
                </c:pt>
                <c:pt idx="148">
                  <c:v>1.7648396931033399</c:v>
                </c:pt>
                <c:pt idx="149">
                  <c:v>1.6994689752399994</c:v>
                </c:pt>
                <c:pt idx="150">
                  <c:v>1.6268754658851403</c:v>
                </c:pt>
                <c:pt idx="151">
                  <c:v>1.547784495388012</c:v>
                </c:pt>
                <c:pt idx="152">
                  <c:v>1.4629863145818232</c:v>
                </c:pt>
                <c:pt idx="153">
                  <c:v>1.3733281988586357</c:v>
                </c:pt>
                <c:pt idx="154">
                  <c:v>1.2797059824737258</c:v>
                </c:pt>
                <c:pt idx="155">
                  <c:v>1.18305510766582</c:v>
                </c:pt>
                <c:pt idx="156">
                  <c:v>1.0843412780274675</c:v>
                </c:pt>
                <c:pt idx="157">
                  <c:v>0.98455080951396079</c:v>
                </c:pt>
                <c:pt idx="158">
                  <c:v>0.88468077550034185</c:v>
                </c:pt>
                <c:pt idx="159">
                  <c:v>0.78572904435383406</c:v>
                </c:pt>
                <c:pt idx="160">
                  <c:v>0.68868430906295819</c:v>
                </c:pt>
                <c:pt idx="161">
                  <c:v>0.59451620854401432</c:v>
                </c:pt>
                <c:pt idx="162">
                  <c:v>0.50416563932955727</c:v>
                </c:pt>
                <c:pt idx="163">
                  <c:v>0.41853535444124412</c:v>
                </c:pt>
                <c:pt idx="164">
                  <c:v>0.33848094338007606</c:v>
                </c:pt>
                <c:pt idx="165">
                  <c:v>0.26480228335890044</c:v>
                </c:pt>
                <c:pt idx="166">
                  <c:v>0.19823554719372505</c:v>
                </c:pt>
                <c:pt idx="167">
                  <c:v>0.13944584770827673</c:v>
                </c:pt>
                <c:pt idx="168">
                  <c:v>8.9020592146518918E-2</c:v>
                </c:pt>
                <c:pt idx="169">
                  <c:v>4.7463612993655091E-2</c:v>
                </c:pt>
                <c:pt idx="170">
                  <c:v>1.519013384846668E-2</c:v>
                </c:pt>
                <c:pt idx="171">
                  <c:v>7.4773793536199173E-3</c:v>
                </c:pt>
                <c:pt idx="172">
                  <c:v>2.0312440313572599E-2</c:v>
                </c:pt>
                <c:pt idx="173">
                  <c:v>2.3186805344987627E-2</c:v>
                </c:pt>
                <c:pt idx="174">
                  <c:v>1.607175474260969E-2</c:v>
                </c:pt>
                <c:pt idx="175">
                  <c:v>9.6162025986590294E-4</c:v>
                </c:pt>
                <c:pt idx="176">
                  <c:v>2.7743127809899515E-2</c:v>
                </c:pt>
                <c:pt idx="177">
                  <c:v>6.4005175936838965E-2</c:v>
                </c:pt>
                <c:pt idx="178">
                  <c:v>0.10938544624244217</c:v>
                </c:pt>
                <c:pt idx="179">
                  <c:v>0.16343051406653497</c:v>
                </c:pt>
                <c:pt idx="180">
                  <c:v>0.22560037895634744</c:v>
                </c:pt>
                <c:pt idx="181">
                  <c:v>0.29527386017252355</c:v>
                </c:pt>
                <c:pt idx="182">
                  <c:v>0.37175480332173938</c:v>
                </c:pt>
                <c:pt idx="183">
                  <c:v>0.45427903610129194</c:v>
                </c:pt>
                <c:pt idx="184">
                  <c:v>0.54202200365612674</c:v>
                </c:pt>
                <c:pt idx="185">
                  <c:v>0.63410700725841096</c:v>
                </c:pt>
                <c:pt idx="186">
                  <c:v>0.72961396399140255</c:v>
                </c:pt>
                <c:pt idx="187">
                  <c:v>0.82758859991382472</c:v>
                </c:pt>
                <c:pt idx="188">
                  <c:v>0.92705198484965612</c:v>
                </c:pt>
                <c:pt idx="189">
                  <c:v>1.0270103135348347</c:v>
                </c:pt>
                <c:pt idx="190">
                  <c:v>1.1264648353909759</c:v>
                </c:pt>
                <c:pt idx="191">
                  <c:v>1.2244218337109833</c:v>
                </c:pt>
                <c:pt idx="192">
                  <c:v>1.3199025545479188</c:v>
                </c:pt>
                <c:pt idx="193">
                  <c:v>1.4119529861009168</c:v>
                </c:pt>
                <c:pt idx="194">
                  <c:v>1.4996533908857199</c:v>
                </c:pt>
                <c:pt idx="195">
                  <c:v>1.5821274954476245</c:v>
                </c:pt>
                <c:pt idx="196">
                  <c:v>1.6585512457961591</c:v>
                </c:pt>
                <c:pt idx="197">
                  <c:v>1.7281610410801718</c:v>
                </c:pt>
                <c:pt idx="198">
                  <c:v>1.7902613632351287</c:v>
                </c:pt>
                <c:pt idx="199">
                  <c:v>1.8442317263696908</c:v>
                </c:pt>
                <c:pt idx="200">
                  <c:v>1.88953287645565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1-4D43-4C18-A825-6C5C8CE382D0}"/>
            </c:ext>
          </c:extLst>
        </c:ser>
        <c:ser>
          <c:idx val="66"/>
          <c:order val="66"/>
          <c:spPr>
            <a:gradFill rotWithShape="1">
              <a:gsLst>
                <a:gs pos="0">
                  <a:schemeClr val="accent1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83:$GT$83</c:f>
              <c:numCache>
                <c:formatCode>General</c:formatCode>
                <c:ptCount val="201"/>
                <c:pt idx="0">
                  <c:v>0.9502325919585296</c:v>
                </c:pt>
                <c:pt idx="1">
                  <c:v>1.0500660086053577</c:v>
                </c:pt>
                <c:pt idx="2">
                  <c:v>1.1489019227535908</c:v>
                </c:pt>
                <c:pt idx="3">
                  <c:v>1.2457527986198691</c:v>
                </c:pt>
                <c:pt idx="4">
                  <c:v>1.3396509342671801</c:v>
                </c:pt>
                <c:pt idx="5">
                  <c:v>1.4296581305627325</c:v>
                </c:pt>
                <c:pt idx="6">
                  <c:v>1.514875065353565</c:v>
                </c:pt>
                <c:pt idx="7">
                  <c:v>1.5944502791962205</c:v>
                </c:pt>
                <c:pt idx="8">
                  <c:v>1.6675886828580524</c:v>
                </c:pt>
                <c:pt idx="9">
                  <c:v>1.733559501586013</c:v>
                </c:pt>
                <c:pt idx="10">
                  <c:v>1.7917035767664262</c:v>
                </c:pt>
                <c:pt idx="11">
                  <c:v>1.8414399520199649</c:v>
                </c:pt>
                <c:pt idx="12">
                  <c:v>1.8822716779257558</c:v>
                </c:pt>
                <c:pt idx="13">
                  <c:v>1.9137907773757226</c:v>
                </c:pt>
                <c:pt idx="14">
                  <c:v>1.9356823219469899</c:v>
                </c:pt>
                <c:pt idx="15">
                  <c:v>1.947727578562584</c:v>
                </c:pt>
                <c:pt idx="16">
                  <c:v>1.9498061950000347</c:v>
                </c:pt>
                <c:pt idx="17">
                  <c:v>1.9418974024109983</c:v>
                </c:pt>
                <c:pt idx="18">
                  <c:v>1.9240802228367246</c:v>
                </c:pt>
                <c:pt idx="19">
                  <c:v>1.8965326796459441</c:v>
                </c:pt>
                <c:pt idx="20">
                  <c:v>1.8595300187842114</c:v>
                </c:pt>
                <c:pt idx="21">
                  <c:v>1.8134419586074033</c:v>
                </c:pt>
                <c:pt idx="22">
                  <c:v>1.7587289957781196</c:v>
                </c:pt>
                <c:pt idx="23">
                  <c:v>1.6959378041352497</c:v>
                </c:pt>
                <c:pt idx="24">
                  <c:v>1.6256957725096806</c:v>
                </c:pt>
                <c:pt idx="25">
                  <c:v>1.5487047360624862</c:v>
                </c:pt>
                <c:pt idx="26">
                  <c:v>1.4657339637799938</c:v>
                </c:pt>
                <c:pt idx="27">
                  <c:v>1.3776124721923595</c:v>
                </c:pt>
                <c:pt idx="28">
                  <c:v>1.2852207421144346</c:v>
                </c:pt>
                <c:pt idx="29">
                  <c:v>1.1894819211725121</c:v>
                </c:pt>
                <c:pt idx="30">
                  <c:v>1.0913526000183968</c:v>
                </c:pt>
                <c:pt idx="31">
                  <c:v>0.99181325439182011</c:v>
                </c:pt>
                <c:pt idx="32">
                  <c:v>0.89185844853094953</c:v>
                </c:pt>
                <c:pt idx="33">
                  <c:v>0.79248689781528137</c:v>
                </c:pt>
                <c:pt idx="34">
                  <c:v>0.69469148993169838</c:v>
                </c:pt>
                <c:pt idx="35">
                  <c:v>0.59944936426890982</c:v>
                </c:pt>
                <c:pt idx="36">
                  <c:v>0.50771214866367709</c:v>
                </c:pt>
                <c:pt idx="37">
                  <c:v>0.4203964510500362</c:v>
                </c:pt>
                <c:pt idx="38">
                  <c:v>0.33837470101581069</c:v>
                </c:pt>
                <c:pt idx="39">
                  <c:v>0.26246643277455584</c:v>
                </c:pt>
                <c:pt idx="40">
                  <c:v>0.1934300966506014</c:v>
                </c:pt>
                <c:pt idx="41">
                  <c:v>0.13195548089411935</c:v>
                </c:pt>
                <c:pt idx="42">
                  <c:v>7.8656819544941414E-2</c:v>
                </c:pt>
                <c:pt idx="43">
                  <c:v>3.4066655209074703E-2</c:v>
                </c:pt>
                <c:pt idx="44">
                  <c:v>1.3694819309864048E-3</c:v>
                </c:pt>
                <c:pt idx="45">
                  <c:v>2.7297525706567405E-2</c:v>
                </c:pt>
                <c:pt idx="46">
                  <c:v>4.3458411674934805E-2</c:v>
                </c:pt>
                <c:pt idx="47">
                  <c:v>4.9690665605571227E-2</c:v>
                </c:pt>
                <c:pt idx="48">
                  <c:v>4.5932016877311077E-2</c:v>
                </c:pt>
                <c:pt idx="49">
                  <c:v>3.2220020665802873E-2</c:v>
                </c:pt>
                <c:pt idx="50">
                  <c:v>8.6916827046088496E-3</c:v>
                </c:pt>
                <c:pt idx="51">
                  <c:v>2.4417909630797152E-2</c:v>
                </c:pt>
                <c:pt idx="52">
                  <c:v>6.6777936238376467E-2</c:v>
                </c:pt>
                <c:pt idx="53">
                  <c:v>0.11796514973462835</c:v>
                </c:pt>
                <c:pt idx="54">
                  <c:v>0.17746810440254246</c:v>
                </c:pt>
                <c:pt idx="55">
                  <c:v>0.24469226638813768</c:v>
                </c:pt>
                <c:pt idx="56">
                  <c:v>0.31896595408620798</c:v>
                </c:pt>
                <c:pt idx="57">
                  <c:v>0.39954704936089203</c:v>
                </c:pt>
                <c:pt idx="58">
                  <c:v>0.48563041254477224</c:v>
                </c:pt>
                <c:pt idx="59">
                  <c:v>0.57635592712829364</c:v>
                </c:pt>
                <c:pt idx="60">
                  <c:v>0.67081709375960374</c:v>
                </c:pt>
                <c:pt idx="61">
                  <c:v>0.7680700876864337</c:v>
                </c:pt>
                <c:pt idx="62">
                  <c:v>0.86714318914103317</c:v>
                </c:pt>
                <c:pt idx="63">
                  <c:v>0.96704649244287932</c:v>
                </c:pt>
                <c:pt idx="64">
                  <c:v>1.0667817968090232</c:v>
                </c:pt>
                <c:pt idx="65">
                  <c:v>1.1653525800463451</c:v>
                </c:pt>
                <c:pt idx="66">
                  <c:v>1.2617739554719074</c:v>
                </c:pt>
                <c:pt idx="67">
                  <c:v>1.355082512575128</c:v>
                </c:pt>
                <c:pt idx="68">
                  <c:v>1.4443459430971377</c:v>
                </c:pt>
                <c:pt idx="69">
                  <c:v>1.5286723563467297</c:v>
                </c:pt>
                <c:pt idx="70">
                  <c:v>1.6072191906773186</c:v>
                </c:pt>
                <c:pt idx="71">
                  <c:v>1.6792016320844056</c:v>
                </c:pt>
                <c:pt idx="72">
                  <c:v>1.7439004558076827</c:v>
                </c:pt>
                <c:pt idx="73">
                  <c:v>1.800669212587094</c:v>
                </c:pt>
                <c:pt idx="74">
                  <c:v>1.8489406877701566</c:v>
                </c:pt>
                <c:pt idx="75">
                  <c:v>1.8882325687332684</c:v>
                </c:pt>
                <c:pt idx="76">
                  <c:v>1.9181522639900159</c:v>
                </c:pt>
                <c:pt idx="77">
                  <c:v>1.9384008258355299</c:v>
                </c:pt>
                <c:pt idx="78">
                  <c:v>1.9487759373331346</c:v>
                </c:pt>
                <c:pt idx="79">
                  <c:v>1.9491739337983016</c:v>
                </c:pt>
                <c:pt idx="80">
                  <c:v>1.9395908385819114</c:v>
                </c:pt>
                <c:pt idx="81">
                  <c:v>1.9201224028036159</c:v>
                </c:pt>
                <c:pt idx="82">
                  <c:v>1.8909631486383027</c:v>
                </c:pt>
                <c:pt idx="83">
                  <c:v>1.8524044257148229</c:v>
                </c:pt>
                <c:pt idx="84">
                  <c:v>1.80483150004681</c:v>
                </c:pt>
                <c:pt idx="85">
                  <c:v>1.7487197045820198</c:v>
                </c:pt>
                <c:pt idx="86">
                  <c:v>1.6846296898326429</c:v>
                </c:pt>
                <c:pt idx="87">
                  <c:v>1.6132018220407129</c:v>
                </c:pt>
                <c:pt idx="88">
                  <c:v>1.5351497848502913</c:v>
                </c:pt>
                <c:pt idx="89">
                  <c:v>1.4512534484164141</c:v>
                </c:pt>
                <c:pt idx="90">
                  <c:v>1.3623510772002863</c:v>
                </c:pt>
                <c:pt idx="91">
                  <c:v>1.2693309543078817</c:v>
                </c:pt>
                <c:pt idx="92">
                  <c:v>1.1731225060587773</c:v>
                </c:pt>
                <c:pt idx="93">
                  <c:v>1.0746870154655914</c:v>
                </c:pt>
                <c:pt idx="94">
                  <c:v>0.97500801741188736</c:v>
                </c:pt>
                <c:pt idx="95">
                  <c:v>0.87508147149672033</c:v>
                </c:pt>
                <c:pt idx="96">
                  <c:v>0.77590581073554998</c:v>
                </c:pt>
                <c:pt idx="97">
                  <c:v>0.67847196554758715</c:v>
                </c:pt>
                <c:pt idx="98">
                  <c:v>0.58375346270660122</c:v>
                </c:pt>
                <c:pt idx="99">
                  <c:v>0.49269669818320827</c:v>
                </c:pt>
                <c:pt idx="100">
                  <c:v>0.40621148106915983</c:v>
                </c:pt>
                <c:pt idx="101">
                  <c:v>0.3251619430656475</c:v>
                </c:pt>
                <c:pt idx="102">
                  <c:v>0.25035790436498728</c:v>
                </c:pt>
                <c:pt idx="103">
                  <c:v>0.18254678219494713</c:v>
                </c:pt>
                <c:pt idx="104">
                  <c:v>0.12240612287287589</c:v>
                </c:pt>
                <c:pt idx="105">
                  <c:v>7.0536831986859561E-2</c:v>
                </c:pt>
                <c:pt idx="106">
                  <c:v>2.7457170345723036E-2</c:v>
                </c:pt>
                <c:pt idx="107">
                  <c:v>6.4024243116582724E-3</c:v>
                </c:pt>
                <c:pt idx="108">
                  <c:v>3.070363810796195E-2</c:v>
                </c:pt>
                <c:pt idx="109">
                  <c:v>4.5203661347847812E-2</c:v>
                </c:pt>
                <c:pt idx="110">
                  <c:v>4.9757614592173871E-2</c:v>
                </c:pt>
                <c:pt idx="111">
                  <c:v>4.431999624545957E-2</c:v>
                </c:pt>
                <c:pt idx="112">
                  <c:v>2.8945137192787795E-2</c:v>
                </c:pt>
                <c:pt idx="113">
                  <c:v>3.7866579435593684E-3</c:v>
                </c:pt>
                <c:pt idx="114">
                  <c:v>3.0904066293853893E-2</c:v>
                </c:pt>
                <c:pt idx="115">
                  <c:v>7.4780417270101096E-2</c:v>
                </c:pt>
                <c:pt idx="116">
                  <c:v>0.12740399698982074</c:v>
                </c:pt>
                <c:pt idx="117">
                  <c:v>0.18824900803949629</c:v>
                </c:pt>
                <c:pt idx="118">
                  <c:v>0.25670750718140722</c:v>
                </c:pt>
                <c:pt idx="119">
                  <c:v>0.33209547972149633</c:v>
                </c:pt>
                <c:pt idx="120">
                  <c:v>0.41365967395809466</c:v>
                </c:pt>
                <c:pt idx="121">
                  <c:v>0.50058512742392813</c:v>
                </c:pt>
                <c:pt idx="122">
                  <c:v>0.5920033097217009</c:v>
                </c:pt>
                <c:pt idx="123">
                  <c:v>0.68700080059272861</c:v>
                </c:pt>
                <c:pt idx="124">
                  <c:v>0.78462841651022019</c:v>
                </c:pt>
                <c:pt idx="125">
                  <c:v>0.88391069460732896</c:v>
                </c:pt>
                <c:pt idx="126">
                  <c:v>0.98385563917966634</c:v>
                </c:pt>
                <c:pt idx="127">
                  <c:v>1.0834646333784719</c:v>
                </c:pt>
                <c:pt idx="128">
                  <c:v>1.1817424170600686</c:v>
                </c:pt>
                <c:pt idx="129">
                  <c:v>1.2777070310962226</c:v>
                </c:pt>
                <c:pt idx="130">
                  <c:v>1.3703996287851705</c:v>
                </c:pt>
                <c:pt idx="131">
                  <c:v>1.4588940563309034</c:v>
                </c:pt>
                <c:pt idx="132">
                  <c:v>1.5423061066657526</c:v>
                </c:pt>
                <c:pt idx="133">
                  <c:v>1.6198023541551319</c:v>
                </c:pt>
                <c:pt idx="134">
                  <c:v>1.6906084819109783</c:v>
                </c:pt>
                <c:pt idx="135">
                  <c:v>1.7540170185101505</c:v>
                </c:pt>
                <c:pt idx="136">
                  <c:v>1.8093944068150254</c:v>
                </c:pt>
                <c:pt idx="137">
                  <c:v>1.8561873342669915</c:v>
                </c:pt>
                <c:pt idx="138">
                  <c:v>1.8939282614026345</c:v>
                </c:pt>
                <c:pt idx="139">
                  <c:v>1.9222400933535055</c:v>
                </c:pt>
                <c:pt idx="140">
                  <c:v>1.9408399476534</c:v>
                </c:pt>
                <c:pt idx="141">
                  <c:v>1.9495419807064471</c:v>
                </c:pt>
                <c:pt idx="142">
                  <c:v>1.9482592446748912</c:v>
                </c:pt>
                <c:pt idx="143">
                  <c:v>1.937004556233143</c:v>
                </c:pt>
                <c:pt idx="144">
                  <c:v>1.915890368507807</c:v>
                </c:pt>
                <c:pt idx="145">
                  <c:v>1.8851276474832126</c:v>
                </c:pt>
                <c:pt idx="146">
                  <c:v>1.8450237640990337</c:v>
                </c:pt>
                <c:pt idx="147">
                  <c:v>1.7959794231014639</c:v>
                </c:pt>
                <c:pt idx="148">
                  <c:v>1.7384846593338459</c:v>
                </c:pt>
                <c:pt idx="149">
                  <c:v>1.6731139414705056</c:v>
                </c:pt>
                <c:pt idx="150">
                  <c:v>1.6005204321156463</c:v>
                </c:pt>
                <c:pt idx="151">
                  <c:v>1.5214294616185182</c:v>
                </c:pt>
                <c:pt idx="152">
                  <c:v>1.4366312808123292</c:v>
                </c:pt>
                <c:pt idx="153">
                  <c:v>1.3469731650891417</c:v>
                </c:pt>
                <c:pt idx="154">
                  <c:v>1.2533509487042318</c:v>
                </c:pt>
                <c:pt idx="155">
                  <c:v>1.1567000738963262</c:v>
                </c:pt>
                <c:pt idx="156">
                  <c:v>1.0579862442579737</c:v>
                </c:pt>
                <c:pt idx="157">
                  <c:v>0.9581957757444669</c:v>
                </c:pt>
                <c:pt idx="158">
                  <c:v>0.85832574173084797</c:v>
                </c:pt>
                <c:pt idx="159">
                  <c:v>0.75937401058434029</c:v>
                </c:pt>
                <c:pt idx="160">
                  <c:v>0.6623292752934643</c:v>
                </c:pt>
                <c:pt idx="161">
                  <c:v>0.56816117477452055</c:v>
                </c:pt>
                <c:pt idx="162">
                  <c:v>0.47781060556006344</c:v>
                </c:pt>
                <c:pt idx="163">
                  <c:v>0.39218032067175024</c:v>
                </c:pt>
                <c:pt idx="164">
                  <c:v>0.31212590961058218</c:v>
                </c:pt>
                <c:pt idx="165">
                  <c:v>0.23844724958940655</c:v>
                </c:pt>
                <c:pt idx="166">
                  <c:v>0.17188051342423116</c:v>
                </c:pt>
                <c:pt idx="167">
                  <c:v>0.11309081393878284</c:v>
                </c:pt>
                <c:pt idx="168">
                  <c:v>6.2665558377025032E-2</c:v>
                </c:pt>
                <c:pt idx="169">
                  <c:v>2.1108579224161206E-2</c:v>
                </c:pt>
                <c:pt idx="170">
                  <c:v>1.1164899921027205E-2</c:v>
                </c:pt>
                <c:pt idx="171">
                  <c:v>3.3832413123113803E-2</c:v>
                </c:pt>
                <c:pt idx="172">
                  <c:v>4.6667474083066485E-2</c:v>
                </c:pt>
                <c:pt idx="173">
                  <c:v>4.9541839114481512E-2</c:v>
                </c:pt>
                <c:pt idx="174">
                  <c:v>4.2426788512103575E-2</c:v>
                </c:pt>
                <c:pt idx="175">
                  <c:v>2.5393413509627982E-2</c:v>
                </c:pt>
                <c:pt idx="176">
                  <c:v>1.3880940404056297E-3</c:v>
                </c:pt>
                <c:pt idx="177">
                  <c:v>3.765014216734508E-2</c:v>
                </c:pt>
                <c:pt idx="178">
                  <c:v>8.303041247294829E-2</c:v>
                </c:pt>
                <c:pt idx="179">
                  <c:v>0.13707548029704109</c:v>
                </c:pt>
                <c:pt idx="180">
                  <c:v>0.19924534518685355</c:v>
                </c:pt>
                <c:pt idx="181">
                  <c:v>0.26891882640302966</c:v>
                </c:pt>
                <c:pt idx="182">
                  <c:v>0.34539976955224549</c:v>
                </c:pt>
                <c:pt idx="183">
                  <c:v>0.42792400233179806</c:v>
                </c:pt>
                <c:pt idx="184">
                  <c:v>0.51566696988663285</c:v>
                </c:pt>
                <c:pt idx="185">
                  <c:v>0.60775197348891707</c:v>
                </c:pt>
                <c:pt idx="186">
                  <c:v>0.70325893022190877</c:v>
                </c:pt>
                <c:pt idx="187">
                  <c:v>0.80123356614433083</c:v>
                </c:pt>
                <c:pt idx="188">
                  <c:v>0.90069695108016223</c:v>
                </c:pt>
                <c:pt idx="189">
                  <c:v>1.0006552797653407</c:v>
                </c:pt>
                <c:pt idx="190">
                  <c:v>1.1001098016214819</c:v>
                </c:pt>
                <c:pt idx="191">
                  <c:v>1.1980667999414893</c:v>
                </c:pt>
                <c:pt idx="192">
                  <c:v>1.2935475207784251</c:v>
                </c:pt>
                <c:pt idx="193">
                  <c:v>1.3855979523314228</c:v>
                </c:pt>
                <c:pt idx="194">
                  <c:v>1.4732983571162261</c:v>
                </c:pt>
                <c:pt idx="195">
                  <c:v>1.5557724616781305</c:v>
                </c:pt>
                <c:pt idx="196">
                  <c:v>1.6321962120266651</c:v>
                </c:pt>
                <c:pt idx="197">
                  <c:v>1.7018060073106778</c:v>
                </c:pt>
                <c:pt idx="198">
                  <c:v>1.763906329465635</c:v>
                </c:pt>
                <c:pt idx="199">
                  <c:v>1.8178766926001968</c:v>
                </c:pt>
                <c:pt idx="200">
                  <c:v>1.8631778426861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2-4D43-4C18-A825-6C5C8CE382D0}"/>
            </c:ext>
          </c:extLst>
        </c:ser>
        <c:ser>
          <c:idx val="67"/>
          <c:order val="67"/>
          <c:spPr>
            <a:gradFill rotWithShape="1">
              <a:gsLst>
                <a:gs pos="0">
                  <a:schemeClr val="accent2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84:$GT$84</c:f>
              <c:numCache>
                <c:formatCode>General</c:formatCode>
                <c:ptCount val="201"/>
                <c:pt idx="0">
                  <c:v>0.91438314823531941</c:v>
                </c:pt>
                <c:pt idx="1">
                  <c:v>1.0142165648821475</c:v>
                </c:pt>
                <c:pt idx="2">
                  <c:v>1.1130524790303806</c:v>
                </c:pt>
                <c:pt idx="3">
                  <c:v>1.2099033548966589</c:v>
                </c:pt>
                <c:pt idx="4">
                  <c:v>1.3038014905439699</c:v>
                </c:pt>
                <c:pt idx="5">
                  <c:v>1.3938086868395225</c:v>
                </c:pt>
                <c:pt idx="6">
                  <c:v>1.4790256216303548</c:v>
                </c:pt>
                <c:pt idx="7">
                  <c:v>1.5586008354730105</c:v>
                </c:pt>
                <c:pt idx="8">
                  <c:v>1.6317392391348422</c:v>
                </c:pt>
                <c:pt idx="9">
                  <c:v>1.6977100578628028</c:v>
                </c:pt>
                <c:pt idx="10">
                  <c:v>1.7558541330432158</c:v>
                </c:pt>
                <c:pt idx="11">
                  <c:v>1.8055905082967549</c:v>
                </c:pt>
                <c:pt idx="12">
                  <c:v>1.8464222342025458</c:v>
                </c:pt>
                <c:pt idx="13">
                  <c:v>1.8779413336525124</c:v>
                </c:pt>
                <c:pt idx="14">
                  <c:v>1.8998328782237794</c:v>
                </c:pt>
                <c:pt idx="15">
                  <c:v>1.9118781348393739</c:v>
                </c:pt>
                <c:pt idx="16">
                  <c:v>1.9139567512768245</c:v>
                </c:pt>
                <c:pt idx="17">
                  <c:v>1.9060479586877879</c:v>
                </c:pt>
                <c:pt idx="18">
                  <c:v>1.8882307791135147</c:v>
                </c:pt>
                <c:pt idx="19">
                  <c:v>1.8606832359227339</c:v>
                </c:pt>
                <c:pt idx="20">
                  <c:v>1.823680575061001</c:v>
                </c:pt>
                <c:pt idx="21">
                  <c:v>1.7775925148841931</c:v>
                </c:pt>
                <c:pt idx="22">
                  <c:v>1.7228795520549096</c:v>
                </c:pt>
                <c:pt idx="23">
                  <c:v>1.6600883604120398</c:v>
                </c:pt>
                <c:pt idx="24">
                  <c:v>1.5898463287864704</c:v>
                </c:pt>
                <c:pt idx="25">
                  <c:v>1.512855292339276</c:v>
                </c:pt>
                <c:pt idx="26">
                  <c:v>1.4298845200567836</c:v>
                </c:pt>
                <c:pt idx="27">
                  <c:v>1.3417630284691491</c:v>
                </c:pt>
                <c:pt idx="28">
                  <c:v>1.2493712983912246</c:v>
                </c:pt>
                <c:pt idx="29">
                  <c:v>1.1536324774493019</c:v>
                </c:pt>
                <c:pt idx="30">
                  <c:v>1.0555031562951867</c:v>
                </c:pt>
                <c:pt idx="31">
                  <c:v>0.95596381066860991</c:v>
                </c:pt>
                <c:pt idx="32">
                  <c:v>0.85600900480773934</c:v>
                </c:pt>
                <c:pt idx="33">
                  <c:v>0.75663745409207117</c:v>
                </c:pt>
                <c:pt idx="34">
                  <c:v>0.65884204620848819</c:v>
                </c:pt>
                <c:pt idx="35">
                  <c:v>0.56359992054569963</c:v>
                </c:pt>
                <c:pt idx="36">
                  <c:v>0.47186270494046695</c:v>
                </c:pt>
                <c:pt idx="37">
                  <c:v>0.38454700732682601</c:v>
                </c:pt>
                <c:pt idx="38">
                  <c:v>0.30252525729260049</c:v>
                </c:pt>
                <c:pt idx="39">
                  <c:v>0.22661698905134564</c:v>
                </c:pt>
                <c:pt idx="40">
                  <c:v>0.15758065292739121</c:v>
                </c:pt>
                <c:pt idx="41">
                  <c:v>9.6106037170909153E-2</c:v>
                </c:pt>
                <c:pt idx="42">
                  <c:v>4.2807375821731219E-2</c:v>
                </c:pt>
                <c:pt idx="43">
                  <c:v>1.7827885141354916E-3</c:v>
                </c:pt>
                <c:pt idx="44">
                  <c:v>3.72189256541966E-2</c:v>
                </c:pt>
                <c:pt idx="45">
                  <c:v>6.31469694297776E-2</c:v>
                </c:pt>
                <c:pt idx="46">
                  <c:v>7.9307855398145E-2</c:v>
                </c:pt>
                <c:pt idx="47">
                  <c:v>8.5540109328781422E-2</c:v>
                </c:pt>
                <c:pt idx="48">
                  <c:v>8.1781460600521272E-2</c:v>
                </c:pt>
                <c:pt idx="49">
                  <c:v>6.8069464389013068E-2</c:v>
                </c:pt>
                <c:pt idx="50">
                  <c:v>4.4541126427819044E-2</c:v>
                </c:pt>
                <c:pt idx="51">
                  <c:v>1.1431534092413043E-2</c:v>
                </c:pt>
                <c:pt idx="52">
                  <c:v>3.0928492515166273E-2</c:v>
                </c:pt>
                <c:pt idx="53">
                  <c:v>8.2115706011418155E-2</c:v>
                </c:pt>
                <c:pt idx="54">
                  <c:v>0.14161866067933226</c:v>
                </c:pt>
                <c:pt idx="55">
                  <c:v>0.20884282266492749</c:v>
                </c:pt>
                <c:pt idx="56">
                  <c:v>0.28311651036299779</c:v>
                </c:pt>
                <c:pt idx="57">
                  <c:v>0.36369760563768183</c:v>
                </c:pt>
                <c:pt idx="58">
                  <c:v>0.44978096882156204</c:v>
                </c:pt>
                <c:pt idx="59">
                  <c:v>0.54050648340508345</c:v>
                </c:pt>
                <c:pt idx="60">
                  <c:v>0.63496765003639355</c:v>
                </c:pt>
                <c:pt idx="61">
                  <c:v>0.73222064396322351</c:v>
                </c:pt>
                <c:pt idx="62">
                  <c:v>0.83129374541782297</c:v>
                </c:pt>
                <c:pt idx="63">
                  <c:v>0.93119704871966913</c:v>
                </c:pt>
                <c:pt idx="64">
                  <c:v>1.030932353085813</c:v>
                </c:pt>
                <c:pt idx="65">
                  <c:v>1.1295031363231349</c:v>
                </c:pt>
                <c:pt idx="66">
                  <c:v>1.2259245117486972</c:v>
                </c:pt>
                <c:pt idx="67">
                  <c:v>1.3192330688519176</c:v>
                </c:pt>
                <c:pt idx="68">
                  <c:v>1.4084964993739275</c:v>
                </c:pt>
                <c:pt idx="69">
                  <c:v>1.4928229126235195</c:v>
                </c:pt>
                <c:pt idx="70">
                  <c:v>1.5713697469541086</c:v>
                </c:pt>
                <c:pt idx="71">
                  <c:v>1.6433521883611952</c:v>
                </c:pt>
                <c:pt idx="72">
                  <c:v>1.7080510120844725</c:v>
                </c:pt>
                <c:pt idx="73">
                  <c:v>1.7648197688638838</c:v>
                </c:pt>
                <c:pt idx="74">
                  <c:v>1.8130912440469462</c:v>
                </c:pt>
                <c:pt idx="75">
                  <c:v>1.8523831250100584</c:v>
                </c:pt>
                <c:pt idx="76">
                  <c:v>1.8823028202668057</c:v>
                </c:pt>
                <c:pt idx="77">
                  <c:v>1.9025513821123199</c:v>
                </c:pt>
                <c:pt idx="78">
                  <c:v>1.9129264936099244</c:v>
                </c:pt>
                <c:pt idx="79">
                  <c:v>1.9133244900750914</c:v>
                </c:pt>
                <c:pt idx="80">
                  <c:v>1.9037413948587012</c:v>
                </c:pt>
                <c:pt idx="81">
                  <c:v>1.8842729590804057</c:v>
                </c:pt>
                <c:pt idx="82">
                  <c:v>1.8551137049150925</c:v>
                </c:pt>
                <c:pt idx="83">
                  <c:v>1.8165549819916127</c:v>
                </c:pt>
                <c:pt idx="84">
                  <c:v>1.7689820563235998</c:v>
                </c:pt>
                <c:pt idx="85">
                  <c:v>1.7128702608588098</c:v>
                </c:pt>
                <c:pt idx="86">
                  <c:v>1.6487802461094327</c:v>
                </c:pt>
                <c:pt idx="87">
                  <c:v>1.5773523783175027</c:v>
                </c:pt>
                <c:pt idx="88">
                  <c:v>1.4993003411270811</c:v>
                </c:pt>
                <c:pt idx="89">
                  <c:v>1.4154040046932042</c:v>
                </c:pt>
                <c:pt idx="90">
                  <c:v>1.3265016334770761</c:v>
                </c:pt>
                <c:pt idx="91">
                  <c:v>1.2334815105846715</c:v>
                </c:pt>
                <c:pt idx="92">
                  <c:v>1.1372730623355671</c:v>
                </c:pt>
                <c:pt idx="93">
                  <c:v>1.038837571742381</c:v>
                </c:pt>
                <c:pt idx="94">
                  <c:v>0.93915857368867717</c:v>
                </c:pt>
                <c:pt idx="95">
                  <c:v>0.83923202777351014</c:v>
                </c:pt>
                <c:pt idx="96">
                  <c:v>0.74005636701233979</c:v>
                </c:pt>
                <c:pt idx="97">
                  <c:v>0.64262252182437696</c:v>
                </c:pt>
                <c:pt idx="98">
                  <c:v>0.54790401898339103</c:v>
                </c:pt>
                <c:pt idx="99">
                  <c:v>0.45684725445999808</c:v>
                </c:pt>
                <c:pt idx="100">
                  <c:v>0.37036203734594964</c:v>
                </c:pt>
                <c:pt idx="101">
                  <c:v>0.2893124993424373</c:v>
                </c:pt>
                <c:pt idx="102">
                  <c:v>0.21450846064177709</c:v>
                </c:pt>
                <c:pt idx="103">
                  <c:v>0.14669733847173694</c:v>
                </c:pt>
                <c:pt idx="104">
                  <c:v>8.6556679149665694E-2</c:v>
                </c:pt>
                <c:pt idx="105">
                  <c:v>3.4687388263649366E-2</c:v>
                </c:pt>
                <c:pt idx="106">
                  <c:v>8.3922733774871583E-3</c:v>
                </c:pt>
                <c:pt idx="107">
                  <c:v>4.2251868034868467E-2</c:v>
                </c:pt>
                <c:pt idx="108">
                  <c:v>6.6553081831172145E-2</c:v>
                </c:pt>
                <c:pt idx="109">
                  <c:v>8.1053105071058007E-2</c:v>
                </c:pt>
                <c:pt idx="110">
                  <c:v>8.5607058315384066E-2</c:v>
                </c:pt>
                <c:pt idx="111">
                  <c:v>8.0169439968669765E-2</c:v>
                </c:pt>
                <c:pt idx="112">
                  <c:v>6.479458091599799E-2</c:v>
                </c:pt>
                <c:pt idx="113">
                  <c:v>3.9636101666769563E-2</c:v>
                </c:pt>
                <c:pt idx="114">
                  <c:v>4.9453774293563013E-3</c:v>
                </c:pt>
                <c:pt idx="115">
                  <c:v>3.8930973546890901E-2</c:v>
                </c:pt>
                <c:pt idx="116">
                  <c:v>9.155455326661055E-2</c:v>
                </c:pt>
                <c:pt idx="117">
                  <c:v>0.1523995643162861</c:v>
                </c:pt>
                <c:pt idx="118">
                  <c:v>0.22085806345819703</c:v>
                </c:pt>
                <c:pt idx="119">
                  <c:v>0.29624603599828614</c:v>
                </c:pt>
                <c:pt idx="120">
                  <c:v>0.37781023023488447</c:v>
                </c:pt>
                <c:pt idx="121">
                  <c:v>0.46473568370071794</c:v>
                </c:pt>
                <c:pt idx="122">
                  <c:v>0.5561538659984907</c:v>
                </c:pt>
                <c:pt idx="123">
                  <c:v>0.65115135686951842</c:v>
                </c:pt>
                <c:pt idx="124">
                  <c:v>0.74877897278701</c:v>
                </c:pt>
                <c:pt idx="125">
                  <c:v>0.84806125088411877</c:v>
                </c:pt>
                <c:pt idx="126">
                  <c:v>0.94800619545645615</c:v>
                </c:pt>
                <c:pt idx="127">
                  <c:v>1.0476151896552617</c:v>
                </c:pt>
                <c:pt idx="128">
                  <c:v>1.1458929733368584</c:v>
                </c:pt>
                <c:pt idx="129">
                  <c:v>1.2418575873730124</c:v>
                </c:pt>
                <c:pt idx="130">
                  <c:v>1.3345501850619603</c:v>
                </c:pt>
                <c:pt idx="131">
                  <c:v>1.423044612607693</c:v>
                </c:pt>
                <c:pt idx="132">
                  <c:v>1.5064566629425424</c:v>
                </c:pt>
                <c:pt idx="133">
                  <c:v>1.5839529104319219</c:v>
                </c:pt>
                <c:pt idx="134">
                  <c:v>1.6547590381877679</c:v>
                </c:pt>
                <c:pt idx="135">
                  <c:v>1.7181675747869405</c:v>
                </c:pt>
                <c:pt idx="136">
                  <c:v>1.7735449630918152</c:v>
                </c:pt>
                <c:pt idx="137">
                  <c:v>1.8203378905437813</c:v>
                </c:pt>
                <c:pt idx="138">
                  <c:v>1.8580788176794241</c:v>
                </c:pt>
                <c:pt idx="139">
                  <c:v>1.8863906496302953</c:v>
                </c:pt>
                <c:pt idx="140">
                  <c:v>1.9049905039301898</c:v>
                </c:pt>
                <c:pt idx="141">
                  <c:v>1.9136925369832372</c:v>
                </c:pt>
                <c:pt idx="142">
                  <c:v>1.9124098009516812</c:v>
                </c:pt>
                <c:pt idx="143">
                  <c:v>1.9011551125099326</c:v>
                </c:pt>
                <c:pt idx="144">
                  <c:v>1.8800409247845968</c:v>
                </c:pt>
                <c:pt idx="145">
                  <c:v>1.8492782037600024</c:v>
                </c:pt>
                <c:pt idx="146">
                  <c:v>1.8091743203758237</c:v>
                </c:pt>
                <c:pt idx="147">
                  <c:v>1.7601299793782537</c:v>
                </c:pt>
                <c:pt idx="148">
                  <c:v>1.7026352156106357</c:v>
                </c:pt>
                <c:pt idx="149">
                  <c:v>1.6372644977472954</c:v>
                </c:pt>
                <c:pt idx="150">
                  <c:v>1.5646709883924363</c:v>
                </c:pt>
                <c:pt idx="151">
                  <c:v>1.485580017895308</c:v>
                </c:pt>
                <c:pt idx="152">
                  <c:v>1.4007818370891192</c:v>
                </c:pt>
                <c:pt idx="153">
                  <c:v>1.3111237213659315</c:v>
                </c:pt>
                <c:pt idx="154">
                  <c:v>1.2175015049810216</c:v>
                </c:pt>
                <c:pt idx="155">
                  <c:v>1.120850630173116</c:v>
                </c:pt>
                <c:pt idx="156">
                  <c:v>1.0221368005347635</c:v>
                </c:pt>
                <c:pt idx="157">
                  <c:v>0.92234633202125671</c:v>
                </c:pt>
                <c:pt idx="158">
                  <c:v>0.82247629800763777</c:v>
                </c:pt>
                <c:pt idx="159">
                  <c:v>0.72352456686113009</c:v>
                </c:pt>
                <c:pt idx="160">
                  <c:v>0.62647983157025411</c:v>
                </c:pt>
                <c:pt idx="161">
                  <c:v>0.53231173105131036</c:v>
                </c:pt>
                <c:pt idx="162">
                  <c:v>0.44196116183685324</c:v>
                </c:pt>
                <c:pt idx="163">
                  <c:v>0.35633087694854004</c:v>
                </c:pt>
                <c:pt idx="164">
                  <c:v>0.27627646588737198</c:v>
                </c:pt>
                <c:pt idx="165">
                  <c:v>0.20259780586619636</c:v>
                </c:pt>
                <c:pt idx="166">
                  <c:v>0.13603106970102097</c:v>
                </c:pt>
                <c:pt idx="167">
                  <c:v>7.7241370215572647E-2</c:v>
                </c:pt>
                <c:pt idx="168">
                  <c:v>2.6816114653814838E-2</c:v>
                </c:pt>
                <c:pt idx="169">
                  <c:v>1.4740864499048989E-2</c:v>
                </c:pt>
                <c:pt idx="170">
                  <c:v>4.70143436442374E-2</c:v>
                </c:pt>
                <c:pt idx="171">
                  <c:v>6.9681856846323997E-2</c:v>
                </c:pt>
                <c:pt idx="172">
                  <c:v>8.2516917806276679E-2</c:v>
                </c:pt>
                <c:pt idx="173">
                  <c:v>8.5391282837691707E-2</c:v>
                </c:pt>
                <c:pt idx="174">
                  <c:v>7.827623223531377E-2</c:v>
                </c:pt>
                <c:pt idx="175">
                  <c:v>6.1242857232838177E-2</c:v>
                </c:pt>
                <c:pt idx="176">
                  <c:v>3.4461349682804565E-2</c:v>
                </c:pt>
                <c:pt idx="177">
                  <c:v>1.800698444134885E-3</c:v>
                </c:pt>
                <c:pt idx="178">
                  <c:v>4.7180968749738095E-2</c:v>
                </c:pt>
                <c:pt idx="179">
                  <c:v>0.10122603657383089</c:v>
                </c:pt>
                <c:pt idx="180">
                  <c:v>0.16339590146364336</c:v>
                </c:pt>
                <c:pt idx="181">
                  <c:v>0.23306938267981947</c:v>
                </c:pt>
                <c:pt idx="182">
                  <c:v>0.3095503258290353</c:v>
                </c:pt>
                <c:pt idx="183">
                  <c:v>0.39207455860858786</c:v>
                </c:pt>
                <c:pt idx="184">
                  <c:v>0.47981752616342266</c:v>
                </c:pt>
                <c:pt idx="185">
                  <c:v>0.57190252976570688</c:v>
                </c:pt>
                <c:pt idx="186">
                  <c:v>0.66740948649869858</c:v>
                </c:pt>
                <c:pt idx="187">
                  <c:v>0.76538412242112064</c:v>
                </c:pt>
                <c:pt idx="188">
                  <c:v>0.86484750735695204</c:v>
                </c:pt>
                <c:pt idx="189">
                  <c:v>0.96480583604213066</c:v>
                </c:pt>
                <c:pt idx="190">
                  <c:v>1.0642603578982717</c:v>
                </c:pt>
                <c:pt idx="191">
                  <c:v>1.1622173562182792</c:v>
                </c:pt>
                <c:pt idx="192">
                  <c:v>1.2576980770552149</c:v>
                </c:pt>
                <c:pt idx="193">
                  <c:v>1.3497485086082126</c:v>
                </c:pt>
                <c:pt idx="194">
                  <c:v>1.4374489133930157</c:v>
                </c:pt>
                <c:pt idx="195">
                  <c:v>1.5199230179549206</c:v>
                </c:pt>
                <c:pt idx="196">
                  <c:v>1.5963467683034551</c:v>
                </c:pt>
                <c:pt idx="197">
                  <c:v>1.6659565635874678</c:v>
                </c:pt>
                <c:pt idx="198">
                  <c:v>1.7280568857424248</c:v>
                </c:pt>
                <c:pt idx="199">
                  <c:v>1.7820272488769868</c:v>
                </c:pt>
                <c:pt idx="200">
                  <c:v>1.82732839896294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3-4D43-4C18-A825-6C5C8CE382D0}"/>
            </c:ext>
          </c:extLst>
        </c:ser>
        <c:ser>
          <c:idx val="68"/>
          <c:order val="68"/>
          <c:spPr>
            <a:gradFill rotWithShape="1">
              <a:gsLst>
                <a:gs pos="0">
                  <a:schemeClr val="accent3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85:$GT$85</c:f>
              <c:numCache>
                <c:formatCode>General</c:formatCode>
                <c:ptCount val="201"/>
                <c:pt idx="0">
                  <c:v>0.86939749034982527</c:v>
                </c:pt>
                <c:pt idx="1">
                  <c:v>0.96923090699665337</c:v>
                </c:pt>
                <c:pt idx="2">
                  <c:v>1.0680668211448865</c:v>
                </c:pt>
                <c:pt idx="3">
                  <c:v>1.1649176970111648</c:v>
                </c:pt>
                <c:pt idx="4">
                  <c:v>1.2588158326584757</c:v>
                </c:pt>
                <c:pt idx="5">
                  <c:v>1.3488230289540284</c:v>
                </c:pt>
                <c:pt idx="6">
                  <c:v>1.4340399637448606</c:v>
                </c:pt>
                <c:pt idx="7">
                  <c:v>1.5136151775875164</c:v>
                </c:pt>
                <c:pt idx="8">
                  <c:v>1.5867535812493481</c:v>
                </c:pt>
                <c:pt idx="9">
                  <c:v>1.6527243999773087</c:v>
                </c:pt>
                <c:pt idx="10">
                  <c:v>1.7108684751577217</c:v>
                </c:pt>
                <c:pt idx="11">
                  <c:v>1.7606048504112608</c:v>
                </c:pt>
                <c:pt idx="12">
                  <c:v>1.8014365763170517</c:v>
                </c:pt>
                <c:pt idx="13">
                  <c:v>1.8329556757670182</c:v>
                </c:pt>
                <c:pt idx="14">
                  <c:v>1.8548472203382853</c:v>
                </c:pt>
                <c:pt idx="15">
                  <c:v>1.8668924769538797</c:v>
                </c:pt>
                <c:pt idx="16">
                  <c:v>1.8689710933913304</c:v>
                </c:pt>
                <c:pt idx="17">
                  <c:v>1.8610623008022937</c:v>
                </c:pt>
                <c:pt idx="18">
                  <c:v>1.8432451212280205</c:v>
                </c:pt>
                <c:pt idx="19">
                  <c:v>1.8156975780372397</c:v>
                </c:pt>
                <c:pt idx="20">
                  <c:v>1.7786949171755069</c:v>
                </c:pt>
                <c:pt idx="21">
                  <c:v>1.732606856998699</c:v>
                </c:pt>
                <c:pt idx="22">
                  <c:v>1.6778938941694155</c:v>
                </c:pt>
                <c:pt idx="23">
                  <c:v>1.6151027025265456</c:v>
                </c:pt>
                <c:pt idx="24">
                  <c:v>1.5448606709009762</c:v>
                </c:pt>
                <c:pt idx="25">
                  <c:v>1.4678696344537818</c:v>
                </c:pt>
                <c:pt idx="26">
                  <c:v>1.3848988621712894</c:v>
                </c:pt>
                <c:pt idx="27">
                  <c:v>1.2967773705836549</c:v>
                </c:pt>
                <c:pt idx="28">
                  <c:v>1.2043856405057305</c:v>
                </c:pt>
                <c:pt idx="29">
                  <c:v>1.1086468195638077</c:v>
                </c:pt>
                <c:pt idx="30">
                  <c:v>1.0105174984096925</c:v>
                </c:pt>
                <c:pt idx="31">
                  <c:v>0.91097815278311578</c:v>
                </c:pt>
                <c:pt idx="32">
                  <c:v>0.8110233469222452</c:v>
                </c:pt>
                <c:pt idx="33">
                  <c:v>0.71165179620657704</c:v>
                </c:pt>
                <c:pt idx="34">
                  <c:v>0.61385638832299405</c:v>
                </c:pt>
                <c:pt idx="35">
                  <c:v>0.51861426266020549</c:v>
                </c:pt>
                <c:pt idx="36">
                  <c:v>0.42687704705497281</c:v>
                </c:pt>
                <c:pt idx="37">
                  <c:v>0.33956134944133187</c:v>
                </c:pt>
                <c:pt idx="38">
                  <c:v>0.25753959940710636</c:v>
                </c:pt>
                <c:pt idx="39">
                  <c:v>0.18163133116585151</c:v>
                </c:pt>
                <c:pt idx="40">
                  <c:v>0.11259499504189707</c:v>
                </c:pt>
                <c:pt idx="41">
                  <c:v>5.1120379285415019E-2</c:v>
                </c:pt>
                <c:pt idx="42">
                  <c:v>2.1782820637629152E-3</c:v>
                </c:pt>
                <c:pt idx="43">
                  <c:v>4.6768446399629626E-2</c:v>
                </c:pt>
                <c:pt idx="44">
                  <c:v>8.2204583539690734E-2</c:v>
                </c:pt>
                <c:pt idx="45">
                  <c:v>0.10813262731527173</c:v>
                </c:pt>
                <c:pt idx="46">
                  <c:v>0.12429351328363913</c:v>
                </c:pt>
                <c:pt idx="47">
                  <c:v>0.13052576721427556</c:v>
                </c:pt>
                <c:pt idx="48">
                  <c:v>0.12676711848601541</c:v>
                </c:pt>
                <c:pt idx="49">
                  <c:v>0.1130551222745072</c:v>
                </c:pt>
                <c:pt idx="50">
                  <c:v>8.9526784313313179E-2</c:v>
                </c:pt>
                <c:pt idx="51">
                  <c:v>5.6417191977907177E-2</c:v>
                </c:pt>
                <c:pt idx="52">
                  <c:v>1.4057165370327862E-2</c:v>
                </c:pt>
                <c:pt idx="53">
                  <c:v>3.713004812592402E-2</c:v>
                </c:pt>
                <c:pt idx="54">
                  <c:v>9.663300279383813E-2</c:v>
                </c:pt>
                <c:pt idx="55">
                  <c:v>0.16385716477943335</c:v>
                </c:pt>
                <c:pt idx="56">
                  <c:v>0.23813085247750365</c:v>
                </c:pt>
                <c:pt idx="57">
                  <c:v>0.3187119477521877</c:v>
                </c:pt>
                <c:pt idx="58">
                  <c:v>0.40479531093606791</c:v>
                </c:pt>
                <c:pt idx="59">
                  <c:v>0.49552082551958926</c:v>
                </c:pt>
                <c:pt idx="60">
                  <c:v>0.58998199215089941</c:v>
                </c:pt>
                <c:pt idx="61">
                  <c:v>0.68723498607772937</c:v>
                </c:pt>
                <c:pt idx="62">
                  <c:v>0.78630808753232884</c:v>
                </c:pt>
                <c:pt idx="63">
                  <c:v>0.88621139083417499</c:v>
                </c:pt>
                <c:pt idx="64">
                  <c:v>0.98594669520031886</c:v>
                </c:pt>
                <c:pt idx="65">
                  <c:v>1.0845174784376408</c:v>
                </c:pt>
                <c:pt idx="66">
                  <c:v>1.1809388538632031</c:v>
                </c:pt>
                <c:pt idx="67">
                  <c:v>1.2742474109664235</c:v>
                </c:pt>
                <c:pt idx="68">
                  <c:v>1.3635108414884334</c:v>
                </c:pt>
                <c:pt idx="69">
                  <c:v>1.4478372547380254</c:v>
                </c:pt>
                <c:pt idx="70">
                  <c:v>1.5263840890686144</c:v>
                </c:pt>
                <c:pt idx="71">
                  <c:v>1.5983665304757011</c:v>
                </c:pt>
                <c:pt idx="72">
                  <c:v>1.6630653541989784</c:v>
                </c:pt>
                <c:pt idx="73">
                  <c:v>1.7198341109783897</c:v>
                </c:pt>
                <c:pt idx="74">
                  <c:v>1.7681055861614521</c:v>
                </c:pt>
                <c:pt idx="75">
                  <c:v>1.8073974671245643</c:v>
                </c:pt>
                <c:pt idx="76">
                  <c:v>1.8373171623813116</c:v>
                </c:pt>
                <c:pt idx="77">
                  <c:v>1.8575657242268258</c:v>
                </c:pt>
                <c:pt idx="78">
                  <c:v>1.8679408357244303</c:v>
                </c:pt>
                <c:pt idx="79">
                  <c:v>1.8683388321895973</c:v>
                </c:pt>
                <c:pt idx="80">
                  <c:v>1.8587557369732071</c:v>
                </c:pt>
                <c:pt idx="81">
                  <c:v>1.8392873011949116</c:v>
                </c:pt>
                <c:pt idx="82">
                  <c:v>1.8101280470295984</c:v>
                </c:pt>
                <c:pt idx="83">
                  <c:v>1.7715693241061186</c:v>
                </c:pt>
                <c:pt idx="84">
                  <c:v>1.7239963984381057</c:v>
                </c:pt>
                <c:pt idx="85">
                  <c:v>1.6678846029733156</c:v>
                </c:pt>
                <c:pt idx="86">
                  <c:v>1.6037945882239386</c:v>
                </c:pt>
                <c:pt idx="87">
                  <c:v>1.5323667204320086</c:v>
                </c:pt>
                <c:pt idx="88">
                  <c:v>1.454314683241587</c:v>
                </c:pt>
                <c:pt idx="89">
                  <c:v>1.37041834680771</c:v>
                </c:pt>
                <c:pt idx="90">
                  <c:v>1.2815159755915819</c:v>
                </c:pt>
                <c:pt idx="91">
                  <c:v>1.1884958526991773</c:v>
                </c:pt>
                <c:pt idx="92">
                  <c:v>1.092287404450073</c:v>
                </c:pt>
                <c:pt idx="93">
                  <c:v>0.99385191385688698</c:v>
                </c:pt>
                <c:pt idx="94">
                  <c:v>0.89417291580318303</c:v>
                </c:pt>
                <c:pt idx="95">
                  <c:v>0.794246369888016</c:v>
                </c:pt>
                <c:pt idx="96">
                  <c:v>0.69507070912684565</c:v>
                </c:pt>
                <c:pt idx="97">
                  <c:v>0.59763686393888282</c:v>
                </c:pt>
                <c:pt idx="98">
                  <c:v>0.50291836109789689</c:v>
                </c:pt>
                <c:pt idx="99">
                  <c:v>0.41186159657450394</c:v>
                </c:pt>
                <c:pt idx="100">
                  <c:v>0.3253763794604555</c:v>
                </c:pt>
                <c:pt idx="101">
                  <c:v>0.24432684145694317</c:v>
                </c:pt>
                <c:pt idx="102">
                  <c:v>0.16952280275628295</c:v>
                </c:pt>
                <c:pt idx="103">
                  <c:v>0.1017116805862428</c:v>
                </c:pt>
                <c:pt idx="104">
                  <c:v>4.1571021264171559E-2</c:v>
                </c:pt>
                <c:pt idx="105">
                  <c:v>1.0298269621844769E-2</c:v>
                </c:pt>
                <c:pt idx="106">
                  <c:v>5.3377931262981293E-2</c:v>
                </c:pt>
                <c:pt idx="107">
                  <c:v>8.7237525920362602E-2</c:v>
                </c:pt>
                <c:pt idx="108">
                  <c:v>0.11153873971666628</c:v>
                </c:pt>
                <c:pt idx="109">
                  <c:v>0.12603876295655214</c:v>
                </c:pt>
                <c:pt idx="110">
                  <c:v>0.1305927162008782</c:v>
                </c:pt>
                <c:pt idx="111">
                  <c:v>0.1251550978541639</c:v>
                </c:pt>
                <c:pt idx="112">
                  <c:v>0.10978023880149212</c:v>
                </c:pt>
                <c:pt idx="113">
                  <c:v>8.4621759552263698E-2</c:v>
                </c:pt>
                <c:pt idx="114">
                  <c:v>4.9931035314850436E-2</c:v>
                </c:pt>
                <c:pt idx="115">
                  <c:v>6.0546843386032334E-3</c:v>
                </c:pt>
                <c:pt idx="116">
                  <c:v>4.6568895381116415E-2</c:v>
                </c:pt>
                <c:pt idx="117">
                  <c:v>0.10741390643079196</c:v>
                </c:pt>
                <c:pt idx="118">
                  <c:v>0.17587240557270289</c:v>
                </c:pt>
                <c:pt idx="119">
                  <c:v>0.251260378112792</c:v>
                </c:pt>
                <c:pt idx="120">
                  <c:v>0.33282457234939034</c:v>
                </c:pt>
                <c:pt idx="121">
                  <c:v>0.4197500258152238</c:v>
                </c:pt>
                <c:pt idx="122">
                  <c:v>0.51116820811299657</c:v>
                </c:pt>
                <c:pt idx="123">
                  <c:v>0.60616569898402428</c:v>
                </c:pt>
                <c:pt idx="124">
                  <c:v>0.70379331490151587</c:v>
                </c:pt>
                <c:pt idx="125">
                  <c:v>0.80307559299862463</c:v>
                </c:pt>
                <c:pt idx="126">
                  <c:v>0.90302053757096201</c:v>
                </c:pt>
                <c:pt idx="127">
                  <c:v>1.0026295317697675</c:v>
                </c:pt>
                <c:pt idx="128">
                  <c:v>1.1009073154513642</c:v>
                </c:pt>
                <c:pt idx="129">
                  <c:v>1.1968719294875183</c:v>
                </c:pt>
                <c:pt idx="130">
                  <c:v>1.2895645271764662</c:v>
                </c:pt>
                <c:pt idx="131">
                  <c:v>1.3780589547221989</c:v>
                </c:pt>
                <c:pt idx="132">
                  <c:v>1.4614710050570483</c:v>
                </c:pt>
                <c:pt idx="133">
                  <c:v>1.5389672525464277</c:v>
                </c:pt>
                <c:pt idx="134">
                  <c:v>1.6097733803022738</c:v>
                </c:pt>
                <c:pt idx="135">
                  <c:v>1.6731819169014464</c:v>
                </c:pt>
                <c:pt idx="136">
                  <c:v>1.7285593052063211</c:v>
                </c:pt>
                <c:pt idx="137">
                  <c:v>1.7753522326582871</c:v>
                </c:pt>
                <c:pt idx="138">
                  <c:v>1.8130931597939299</c:v>
                </c:pt>
                <c:pt idx="139">
                  <c:v>1.8414049917448012</c:v>
                </c:pt>
                <c:pt idx="140">
                  <c:v>1.8600048460446956</c:v>
                </c:pt>
                <c:pt idx="141">
                  <c:v>1.868706879097743</c:v>
                </c:pt>
                <c:pt idx="142">
                  <c:v>1.8674241430661871</c:v>
                </c:pt>
                <c:pt idx="143">
                  <c:v>1.8561694546244385</c:v>
                </c:pt>
                <c:pt idx="144">
                  <c:v>1.8350552668991027</c:v>
                </c:pt>
                <c:pt idx="145">
                  <c:v>1.8042925458745083</c:v>
                </c:pt>
                <c:pt idx="146">
                  <c:v>1.7641886624903296</c:v>
                </c:pt>
                <c:pt idx="147">
                  <c:v>1.7151443214927595</c:v>
                </c:pt>
                <c:pt idx="148">
                  <c:v>1.6576495577251416</c:v>
                </c:pt>
                <c:pt idx="149">
                  <c:v>1.5922788398618013</c:v>
                </c:pt>
                <c:pt idx="150">
                  <c:v>1.5196853305069422</c:v>
                </c:pt>
                <c:pt idx="151">
                  <c:v>1.4405943600098139</c:v>
                </c:pt>
                <c:pt idx="152">
                  <c:v>1.3557961792036251</c:v>
                </c:pt>
                <c:pt idx="153">
                  <c:v>1.2661380634804373</c:v>
                </c:pt>
                <c:pt idx="154">
                  <c:v>1.1725158470955275</c:v>
                </c:pt>
                <c:pt idx="155">
                  <c:v>1.0758649722876219</c:v>
                </c:pt>
                <c:pt idx="156">
                  <c:v>0.97715114264926939</c:v>
                </c:pt>
                <c:pt idx="157">
                  <c:v>0.87736067413576257</c:v>
                </c:pt>
                <c:pt idx="158">
                  <c:v>0.77749064012214364</c:v>
                </c:pt>
                <c:pt idx="159">
                  <c:v>0.67853890897563596</c:v>
                </c:pt>
                <c:pt idx="160">
                  <c:v>0.58149417368475997</c:v>
                </c:pt>
                <c:pt idx="161">
                  <c:v>0.48732607316581616</c:v>
                </c:pt>
                <c:pt idx="162">
                  <c:v>0.39697550395135911</c:v>
                </c:pt>
                <c:pt idx="163">
                  <c:v>0.31134521906304591</c:v>
                </c:pt>
                <c:pt idx="164">
                  <c:v>0.23129080800187785</c:v>
                </c:pt>
                <c:pt idx="165">
                  <c:v>0.15761214798070222</c:v>
                </c:pt>
                <c:pt idx="166">
                  <c:v>9.1045411815526833E-2</c:v>
                </c:pt>
                <c:pt idx="167">
                  <c:v>3.2255712330078512E-2</c:v>
                </c:pt>
                <c:pt idx="168">
                  <c:v>1.8169543231679297E-2</c:v>
                </c:pt>
                <c:pt idx="169">
                  <c:v>5.9726522384543124E-2</c:v>
                </c:pt>
                <c:pt idx="170">
                  <c:v>9.2000001529731534E-2</c:v>
                </c:pt>
                <c:pt idx="171">
                  <c:v>0.11466751473181813</c:v>
                </c:pt>
                <c:pt idx="172">
                  <c:v>0.12750257569177081</c:v>
                </c:pt>
                <c:pt idx="173">
                  <c:v>0.13037694072318584</c:v>
                </c:pt>
                <c:pt idx="174">
                  <c:v>0.1232618901208079</c:v>
                </c:pt>
                <c:pt idx="175">
                  <c:v>0.10622851511833231</c:v>
                </c:pt>
                <c:pt idx="176">
                  <c:v>7.94470075682987E-2</c:v>
                </c:pt>
                <c:pt idx="177">
                  <c:v>4.318495944135925E-2</c:v>
                </c:pt>
                <c:pt idx="178">
                  <c:v>2.19531086424396E-3</c:v>
                </c:pt>
                <c:pt idx="179">
                  <c:v>5.6240378688336756E-2</c:v>
                </c:pt>
                <c:pt idx="180">
                  <c:v>0.11841024357814922</c:v>
                </c:pt>
                <c:pt idx="181">
                  <c:v>0.18808372479432534</c:v>
                </c:pt>
                <c:pt idx="182">
                  <c:v>0.26456466794354117</c:v>
                </c:pt>
                <c:pt idx="183">
                  <c:v>0.34708890072309373</c:v>
                </c:pt>
                <c:pt idx="184">
                  <c:v>0.43483186827792852</c:v>
                </c:pt>
                <c:pt idx="185">
                  <c:v>0.52691687188021274</c:v>
                </c:pt>
                <c:pt idx="186">
                  <c:v>0.62242382861320444</c:v>
                </c:pt>
                <c:pt idx="187">
                  <c:v>0.7203984645356265</c:v>
                </c:pt>
                <c:pt idx="188">
                  <c:v>0.8198618494714579</c:v>
                </c:pt>
                <c:pt idx="189">
                  <c:v>0.91982017815663653</c:v>
                </c:pt>
                <c:pt idx="190">
                  <c:v>1.0192747000127775</c:v>
                </c:pt>
                <c:pt idx="191">
                  <c:v>1.117231698332785</c:v>
                </c:pt>
                <c:pt idx="192">
                  <c:v>1.2127124191697207</c:v>
                </c:pt>
                <c:pt idx="193">
                  <c:v>1.3047628507227185</c:v>
                </c:pt>
                <c:pt idx="194">
                  <c:v>1.3924632555075216</c:v>
                </c:pt>
                <c:pt idx="195">
                  <c:v>1.4749373600694264</c:v>
                </c:pt>
                <c:pt idx="196">
                  <c:v>1.551361110417961</c:v>
                </c:pt>
                <c:pt idx="197">
                  <c:v>1.6209709057019737</c:v>
                </c:pt>
                <c:pt idx="198">
                  <c:v>1.6830712278569306</c:v>
                </c:pt>
                <c:pt idx="199">
                  <c:v>1.7370415909914927</c:v>
                </c:pt>
                <c:pt idx="200">
                  <c:v>1.78234274107745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4-4D43-4C18-A825-6C5C8CE382D0}"/>
            </c:ext>
          </c:extLst>
        </c:ser>
        <c:ser>
          <c:idx val="69"/>
          <c:order val="69"/>
          <c:spPr>
            <a:gradFill rotWithShape="1">
              <a:gsLst>
                <a:gs pos="0">
                  <a:schemeClr val="accent4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86:$GT$86</c:f>
              <c:numCache>
                <c:formatCode>General</c:formatCode>
                <c:ptCount val="201"/>
                <c:pt idx="0">
                  <c:v>0.81572510012535682</c:v>
                </c:pt>
                <c:pt idx="1">
                  <c:v>0.91555851677218492</c:v>
                </c:pt>
                <c:pt idx="2">
                  <c:v>1.014394430920418</c:v>
                </c:pt>
                <c:pt idx="3">
                  <c:v>1.1112453067866963</c:v>
                </c:pt>
                <c:pt idx="4">
                  <c:v>1.2051434424340073</c:v>
                </c:pt>
                <c:pt idx="5">
                  <c:v>1.2951506387295599</c:v>
                </c:pt>
                <c:pt idx="6">
                  <c:v>1.3803675735203922</c:v>
                </c:pt>
                <c:pt idx="7">
                  <c:v>1.4599427873630479</c:v>
                </c:pt>
                <c:pt idx="8">
                  <c:v>1.5330811910248796</c:v>
                </c:pt>
                <c:pt idx="9">
                  <c:v>1.5990520097528402</c:v>
                </c:pt>
                <c:pt idx="10">
                  <c:v>1.6571960849332532</c:v>
                </c:pt>
                <c:pt idx="11">
                  <c:v>1.7069324601867923</c:v>
                </c:pt>
                <c:pt idx="12">
                  <c:v>1.7477641860925832</c:v>
                </c:pt>
                <c:pt idx="13">
                  <c:v>1.7792832855425498</c:v>
                </c:pt>
                <c:pt idx="14">
                  <c:v>1.8011748301138168</c:v>
                </c:pt>
                <c:pt idx="15">
                  <c:v>1.8132200867294113</c:v>
                </c:pt>
                <c:pt idx="16">
                  <c:v>1.8152987031668619</c:v>
                </c:pt>
                <c:pt idx="17">
                  <c:v>1.8073899105778253</c:v>
                </c:pt>
                <c:pt idx="18">
                  <c:v>1.7895727310035521</c:v>
                </c:pt>
                <c:pt idx="19">
                  <c:v>1.7620251878127713</c:v>
                </c:pt>
                <c:pt idx="20">
                  <c:v>1.7250225269510384</c:v>
                </c:pt>
                <c:pt idx="21">
                  <c:v>1.6789344667742305</c:v>
                </c:pt>
                <c:pt idx="22">
                  <c:v>1.624221503944947</c:v>
                </c:pt>
                <c:pt idx="23">
                  <c:v>1.5614303123020772</c:v>
                </c:pt>
                <c:pt idx="24">
                  <c:v>1.4911882806765078</c:v>
                </c:pt>
                <c:pt idx="25">
                  <c:v>1.4141972442293134</c:v>
                </c:pt>
                <c:pt idx="26">
                  <c:v>1.331226471946821</c:v>
                </c:pt>
                <c:pt idx="27">
                  <c:v>1.2431049803591865</c:v>
                </c:pt>
                <c:pt idx="28">
                  <c:v>1.150713250281262</c:v>
                </c:pt>
                <c:pt idx="29">
                  <c:v>1.0549744293393393</c:v>
                </c:pt>
                <c:pt idx="30">
                  <c:v>0.95684510818522406</c:v>
                </c:pt>
                <c:pt idx="31">
                  <c:v>0.85730576255864732</c:v>
                </c:pt>
                <c:pt idx="32">
                  <c:v>0.75735095669777674</c:v>
                </c:pt>
                <c:pt idx="33">
                  <c:v>0.65797940598210858</c:v>
                </c:pt>
                <c:pt idx="34">
                  <c:v>0.56018399809852559</c:v>
                </c:pt>
                <c:pt idx="35">
                  <c:v>0.46494187243573698</c:v>
                </c:pt>
                <c:pt idx="36">
                  <c:v>0.37320465683050436</c:v>
                </c:pt>
                <c:pt idx="37">
                  <c:v>0.28588895921686341</c:v>
                </c:pt>
                <c:pt idx="38">
                  <c:v>0.2038672091826379</c:v>
                </c:pt>
                <c:pt idx="39">
                  <c:v>0.12795894094138305</c:v>
                </c:pt>
                <c:pt idx="40">
                  <c:v>5.8922604817428614E-2</c:v>
                </c:pt>
                <c:pt idx="41">
                  <c:v>2.5520109390534396E-3</c:v>
                </c:pt>
                <c:pt idx="42">
                  <c:v>5.5850672288231373E-2</c:v>
                </c:pt>
                <c:pt idx="43">
                  <c:v>0.10044083662409808</c:v>
                </c:pt>
                <c:pt idx="44">
                  <c:v>0.13587697376415919</c:v>
                </c:pt>
                <c:pt idx="45">
                  <c:v>0.16180501753974019</c:v>
                </c:pt>
                <c:pt idx="46">
                  <c:v>0.17796590350810759</c:v>
                </c:pt>
                <c:pt idx="47">
                  <c:v>0.18419815743874401</c:v>
                </c:pt>
                <c:pt idx="48">
                  <c:v>0.18043950871048386</c:v>
                </c:pt>
                <c:pt idx="49">
                  <c:v>0.16672751249897566</c:v>
                </c:pt>
                <c:pt idx="50">
                  <c:v>0.14319917453778164</c:v>
                </c:pt>
                <c:pt idx="51">
                  <c:v>0.11008958220237564</c:v>
                </c:pt>
                <c:pt idx="52">
                  <c:v>6.772955559479632E-2</c:v>
                </c:pt>
                <c:pt idx="53">
                  <c:v>1.6542342098544438E-2</c:v>
                </c:pt>
                <c:pt idx="54">
                  <c:v>4.2960612569369672E-2</c:v>
                </c:pt>
                <c:pt idx="55">
                  <c:v>0.11018477455496489</c:v>
                </c:pt>
                <c:pt idx="56">
                  <c:v>0.18445846225303519</c:v>
                </c:pt>
                <c:pt idx="57">
                  <c:v>0.26503955752771924</c:v>
                </c:pt>
                <c:pt idx="58">
                  <c:v>0.35112292071159945</c:v>
                </c:pt>
                <c:pt idx="59">
                  <c:v>0.4418484352951208</c:v>
                </c:pt>
                <c:pt idx="60">
                  <c:v>0.53630960192643096</c:v>
                </c:pt>
                <c:pt idx="61">
                  <c:v>0.63356259585326091</c:v>
                </c:pt>
                <c:pt idx="62">
                  <c:v>0.73263569730786038</c:v>
                </c:pt>
                <c:pt idx="63">
                  <c:v>0.83253900060970654</c:v>
                </c:pt>
                <c:pt idx="64">
                  <c:v>0.9322743049758504</c:v>
                </c:pt>
                <c:pt idx="65">
                  <c:v>1.0308450882131723</c:v>
                </c:pt>
                <c:pt idx="66">
                  <c:v>1.1272664636387346</c:v>
                </c:pt>
                <c:pt idx="67">
                  <c:v>1.220575020741955</c:v>
                </c:pt>
                <c:pt idx="68">
                  <c:v>1.3098384512639649</c:v>
                </c:pt>
                <c:pt idx="69">
                  <c:v>1.3941648645135569</c:v>
                </c:pt>
                <c:pt idx="70">
                  <c:v>1.472711698844146</c:v>
                </c:pt>
                <c:pt idx="71">
                  <c:v>1.5446941402512326</c:v>
                </c:pt>
                <c:pt idx="72">
                  <c:v>1.6093929639745099</c:v>
                </c:pt>
                <c:pt idx="73">
                  <c:v>1.6661617207539212</c:v>
                </c:pt>
                <c:pt idx="74">
                  <c:v>1.7144331959369836</c:v>
                </c:pt>
                <c:pt idx="75">
                  <c:v>1.7537250769000958</c:v>
                </c:pt>
                <c:pt idx="76">
                  <c:v>1.7836447721568431</c:v>
                </c:pt>
                <c:pt idx="77">
                  <c:v>1.8038933340023573</c:v>
                </c:pt>
                <c:pt idx="78">
                  <c:v>1.8142684454999618</c:v>
                </c:pt>
                <c:pt idx="79">
                  <c:v>1.8146664419651288</c:v>
                </c:pt>
                <c:pt idx="80">
                  <c:v>1.8050833467487386</c:v>
                </c:pt>
                <c:pt idx="81">
                  <c:v>1.7856149109704431</c:v>
                </c:pt>
                <c:pt idx="82">
                  <c:v>1.7564556568051299</c:v>
                </c:pt>
                <c:pt idx="83">
                  <c:v>1.7178969338816501</c:v>
                </c:pt>
                <c:pt idx="84">
                  <c:v>1.6703240082136372</c:v>
                </c:pt>
                <c:pt idx="85">
                  <c:v>1.6142122127488472</c:v>
                </c:pt>
                <c:pt idx="86">
                  <c:v>1.5501221979994702</c:v>
                </c:pt>
                <c:pt idx="87">
                  <c:v>1.4786943302075402</c:v>
                </c:pt>
                <c:pt idx="88">
                  <c:v>1.4006422930171185</c:v>
                </c:pt>
                <c:pt idx="89">
                  <c:v>1.3167459565832416</c:v>
                </c:pt>
                <c:pt idx="90">
                  <c:v>1.2278435853671135</c:v>
                </c:pt>
                <c:pt idx="91">
                  <c:v>1.1348234624747089</c:v>
                </c:pt>
                <c:pt idx="92">
                  <c:v>1.0386150142256045</c:v>
                </c:pt>
                <c:pt idx="93">
                  <c:v>0.94017952363241852</c:v>
                </c:pt>
                <c:pt idx="94">
                  <c:v>0.84050052557871457</c:v>
                </c:pt>
                <c:pt idx="95">
                  <c:v>0.74057397966354754</c:v>
                </c:pt>
                <c:pt idx="96">
                  <c:v>0.6413983189023772</c:v>
                </c:pt>
                <c:pt idx="97">
                  <c:v>0.54396447371441436</c:v>
                </c:pt>
                <c:pt idx="98">
                  <c:v>0.44924597087342844</c:v>
                </c:pt>
                <c:pt idx="99">
                  <c:v>0.35818920635003548</c:v>
                </c:pt>
                <c:pt idx="100">
                  <c:v>0.27170398923598704</c:v>
                </c:pt>
                <c:pt idx="101">
                  <c:v>0.19065445123247471</c:v>
                </c:pt>
                <c:pt idx="102">
                  <c:v>0.1158504125318145</c:v>
                </c:pt>
                <c:pt idx="103">
                  <c:v>4.8039290361774345E-2</c:v>
                </c:pt>
                <c:pt idx="104">
                  <c:v>1.2101368960296899E-2</c:v>
                </c:pt>
                <c:pt idx="105">
                  <c:v>6.3970659846313227E-2</c:v>
                </c:pt>
                <c:pt idx="106">
                  <c:v>0.10705032148744975</c:v>
                </c:pt>
                <c:pt idx="107">
                  <c:v>0.14090991614483106</c:v>
                </c:pt>
                <c:pt idx="108">
                  <c:v>0.16521112994113474</c:v>
                </c:pt>
                <c:pt idx="109">
                  <c:v>0.1797111531810206</c:v>
                </c:pt>
                <c:pt idx="110">
                  <c:v>0.18426510642534666</c:v>
                </c:pt>
                <c:pt idx="111">
                  <c:v>0.17882748807863236</c:v>
                </c:pt>
                <c:pt idx="112">
                  <c:v>0.16345262902596058</c:v>
                </c:pt>
                <c:pt idx="113">
                  <c:v>0.13829414977673216</c:v>
                </c:pt>
                <c:pt idx="114">
                  <c:v>0.10360342553931889</c:v>
                </c:pt>
                <c:pt idx="115">
                  <c:v>5.9727074563071691E-2</c:v>
                </c:pt>
                <c:pt idx="116">
                  <c:v>7.1034948433520428E-3</c:v>
                </c:pt>
                <c:pt idx="117">
                  <c:v>5.3741516206323503E-2</c:v>
                </c:pt>
                <c:pt idx="118">
                  <c:v>0.12220001534823444</c:v>
                </c:pt>
                <c:pt idx="119">
                  <c:v>0.19758798788832355</c:v>
                </c:pt>
                <c:pt idx="120">
                  <c:v>0.27915218212492188</c:v>
                </c:pt>
                <c:pt idx="121">
                  <c:v>0.36607763559075535</c:v>
                </c:pt>
                <c:pt idx="122">
                  <c:v>0.45749581788852811</c:v>
                </c:pt>
                <c:pt idx="123">
                  <c:v>0.55249330875955582</c:v>
                </c:pt>
                <c:pt idx="124">
                  <c:v>0.65012092467704741</c:v>
                </c:pt>
                <c:pt idx="125">
                  <c:v>0.74940320277415617</c:v>
                </c:pt>
                <c:pt idx="126">
                  <c:v>0.84934814734649355</c:v>
                </c:pt>
                <c:pt idx="127">
                  <c:v>0.94895714154529909</c:v>
                </c:pt>
                <c:pt idx="128">
                  <c:v>1.0472349252268958</c:v>
                </c:pt>
                <c:pt idx="129">
                  <c:v>1.1431995392630498</c:v>
                </c:pt>
                <c:pt idx="130">
                  <c:v>1.2358921369519977</c:v>
                </c:pt>
                <c:pt idx="131">
                  <c:v>1.3243865644977304</c:v>
                </c:pt>
                <c:pt idx="132">
                  <c:v>1.4077986148325798</c:v>
                </c:pt>
                <c:pt idx="133">
                  <c:v>1.4852948623219593</c:v>
                </c:pt>
                <c:pt idx="134">
                  <c:v>1.5561009900778053</c:v>
                </c:pt>
                <c:pt idx="135">
                  <c:v>1.6195095266769779</c:v>
                </c:pt>
                <c:pt idx="136">
                  <c:v>1.6748869149818526</c:v>
                </c:pt>
                <c:pt idx="137">
                  <c:v>1.7216798424338187</c:v>
                </c:pt>
                <c:pt idx="138">
                  <c:v>1.7594207695694615</c:v>
                </c:pt>
                <c:pt idx="139">
                  <c:v>1.7877326015203328</c:v>
                </c:pt>
                <c:pt idx="140">
                  <c:v>1.8063324558202272</c:v>
                </c:pt>
                <c:pt idx="141">
                  <c:v>1.8150344888732746</c:v>
                </c:pt>
                <c:pt idx="142">
                  <c:v>1.8137517528417186</c:v>
                </c:pt>
                <c:pt idx="143">
                  <c:v>1.80249706439997</c:v>
                </c:pt>
                <c:pt idx="144">
                  <c:v>1.7813828766746342</c:v>
                </c:pt>
                <c:pt idx="145">
                  <c:v>1.7506201556500398</c:v>
                </c:pt>
                <c:pt idx="146">
                  <c:v>1.7105162722658611</c:v>
                </c:pt>
                <c:pt idx="147">
                  <c:v>1.6614719312682911</c:v>
                </c:pt>
                <c:pt idx="148">
                  <c:v>1.6039771675006731</c:v>
                </c:pt>
                <c:pt idx="149">
                  <c:v>1.5386064496373328</c:v>
                </c:pt>
                <c:pt idx="150">
                  <c:v>1.4660129402824738</c:v>
                </c:pt>
                <c:pt idx="151">
                  <c:v>1.3869219697853454</c:v>
                </c:pt>
                <c:pt idx="152">
                  <c:v>1.3021237889791566</c:v>
                </c:pt>
                <c:pt idx="153">
                  <c:v>1.2124656732559689</c:v>
                </c:pt>
                <c:pt idx="154">
                  <c:v>1.118843456871059</c:v>
                </c:pt>
                <c:pt idx="155">
                  <c:v>1.0221925820631534</c:v>
                </c:pt>
                <c:pt idx="156">
                  <c:v>0.92347875242480093</c:v>
                </c:pt>
                <c:pt idx="157">
                  <c:v>0.82368828391129412</c:v>
                </c:pt>
                <c:pt idx="158">
                  <c:v>0.72381824989767518</c:v>
                </c:pt>
                <c:pt idx="159">
                  <c:v>0.6248665187511675</c:v>
                </c:pt>
                <c:pt idx="160">
                  <c:v>0.52782178346029152</c:v>
                </c:pt>
                <c:pt idx="161">
                  <c:v>0.43365368294134771</c:v>
                </c:pt>
                <c:pt idx="162">
                  <c:v>0.34330311372689065</c:v>
                </c:pt>
                <c:pt idx="163">
                  <c:v>0.25767282883857745</c:v>
                </c:pt>
                <c:pt idx="164">
                  <c:v>0.17761841777740939</c:v>
                </c:pt>
                <c:pt idx="165">
                  <c:v>0.10393975775623376</c:v>
                </c:pt>
                <c:pt idx="166">
                  <c:v>3.7373021591058375E-2</c:v>
                </c:pt>
                <c:pt idx="167">
                  <c:v>2.1416677894389946E-2</c:v>
                </c:pt>
                <c:pt idx="168">
                  <c:v>7.1841933456147755E-2</c:v>
                </c:pt>
                <c:pt idx="169">
                  <c:v>0.11339891260901158</c:v>
                </c:pt>
                <c:pt idx="170">
                  <c:v>0.14567239175419999</c:v>
                </c:pt>
                <c:pt idx="171">
                  <c:v>0.16833990495628659</c:v>
                </c:pt>
                <c:pt idx="172">
                  <c:v>0.18117496591623927</c:v>
                </c:pt>
                <c:pt idx="173">
                  <c:v>0.1840493309476543</c:v>
                </c:pt>
                <c:pt idx="174">
                  <c:v>0.17693428034527636</c:v>
                </c:pt>
                <c:pt idx="175">
                  <c:v>0.15990090534280077</c:v>
                </c:pt>
                <c:pt idx="176">
                  <c:v>0.13311939779276716</c:v>
                </c:pt>
                <c:pt idx="177">
                  <c:v>9.6857349665827708E-2</c:v>
                </c:pt>
                <c:pt idx="178">
                  <c:v>5.1477079360224498E-2</c:v>
                </c:pt>
                <c:pt idx="179">
                  <c:v>2.5679884638682982E-3</c:v>
                </c:pt>
                <c:pt idx="180">
                  <c:v>6.4737853353680763E-2</c:v>
                </c:pt>
                <c:pt idx="181">
                  <c:v>0.13441133456985688</c:v>
                </c:pt>
                <c:pt idx="182">
                  <c:v>0.21089227771907271</c:v>
                </c:pt>
                <c:pt idx="183">
                  <c:v>0.29341651049862527</c:v>
                </c:pt>
                <c:pt idx="184">
                  <c:v>0.38115947805346007</c:v>
                </c:pt>
                <c:pt idx="185">
                  <c:v>0.47324448165574429</c:v>
                </c:pt>
                <c:pt idx="186">
                  <c:v>0.56875143838873599</c:v>
                </c:pt>
                <c:pt idx="187">
                  <c:v>0.66672607431115805</c:v>
                </c:pt>
                <c:pt idx="188">
                  <c:v>0.76618945924698945</c:v>
                </c:pt>
                <c:pt idx="189">
                  <c:v>0.86614778793216807</c:v>
                </c:pt>
                <c:pt idx="190">
                  <c:v>0.96560230978830919</c:v>
                </c:pt>
                <c:pt idx="191">
                  <c:v>1.0635593081083166</c:v>
                </c:pt>
                <c:pt idx="192">
                  <c:v>1.1590400289452523</c:v>
                </c:pt>
                <c:pt idx="193">
                  <c:v>1.25109046049825</c:v>
                </c:pt>
                <c:pt idx="194">
                  <c:v>1.3387908652830531</c:v>
                </c:pt>
                <c:pt idx="195">
                  <c:v>1.421264969844958</c:v>
                </c:pt>
                <c:pt idx="196">
                  <c:v>1.4976887201934925</c:v>
                </c:pt>
                <c:pt idx="197">
                  <c:v>1.5672985154775052</c:v>
                </c:pt>
                <c:pt idx="198">
                  <c:v>1.6293988376324622</c:v>
                </c:pt>
                <c:pt idx="199">
                  <c:v>1.6833692007670242</c:v>
                </c:pt>
                <c:pt idx="200">
                  <c:v>1.72867035085298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4D43-4C18-A825-6C5C8CE382D0}"/>
            </c:ext>
          </c:extLst>
        </c:ser>
        <c:ser>
          <c:idx val="70"/>
          <c:order val="70"/>
          <c:spPr>
            <a:gradFill rotWithShape="1">
              <a:gsLst>
                <a:gs pos="0">
                  <a:schemeClr val="accent5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87:$GT$87</c:f>
              <c:numCache>
                <c:formatCode>General</c:formatCode>
                <c:ptCount val="201"/>
                <c:pt idx="0">
                  <c:v>0.7539022543433046</c:v>
                </c:pt>
                <c:pt idx="1">
                  <c:v>0.8537356709901327</c:v>
                </c:pt>
                <c:pt idx="2">
                  <c:v>0.95257158513836582</c:v>
                </c:pt>
                <c:pt idx="3">
                  <c:v>1.0494224610046441</c:v>
                </c:pt>
                <c:pt idx="4">
                  <c:v>1.1433205966519551</c:v>
                </c:pt>
                <c:pt idx="5">
                  <c:v>1.2333277929475077</c:v>
                </c:pt>
                <c:pt idx="6">
                  <c:v>1.31854472773834</c:v>
                </c:pt>
                <c:pt idx="7">
                  <c:v>1.3981199415809957</c:v>
                </c:pt>
                <c:pt idx="8">
                  <c:v>1.4712583452428274</c:v>
                </c:pt>
                <c:pt idx="9">
                  <c:v>1.537229163970788</c:v>
                </c:pt>
                <c:pt idx="10">
                  <c:v>1.595373239151201</c:v>
                </c:pt>
                <c:pt idx="11">
                  <c:v>1.6451096144047401</c:v>
                </c:pt>
                <c:pt idx="12">
                  <c:v>1.685941340310531</c:v>
                </c:pt>
                <c:pt idx="13">
                  <c:v>1.7174604397604976</c:v>
                </c:pt>
                <c:pt idx="14">
                  <c:v>1.7393519843317646</c:v>
                </c:pt>
                <c:pt idx="15">
                  <c:v>1.751397240947359</c:v>
                </c:pt>
                <c:pt idx="16">
                  <c:v>1.7534758573848097</c:v>
                </c:pt>
                <c:pt idx="17">
                  <c:v>1.7455670647957731</c:v>
                </c:pt>
                <c:pt idx="18">
                  <c:v>1.7277498852214999</c:v>
                </c:pt>
                <c:pt idx="19">
                  <c:v>1.7002023420307191</c:v>
                </c:pt>
                <c:pt idx="20">
                  <c:v>1.6631996811689862</c:v>
                </c:pt>
                <c:pt idx="21">
                  <c:v>1.6171116209921783</c:v>
                </c:pt>
                <c:pt idx="22">
                  <c:v>1.5623986581628948</c:v>
                </c:pt>
                <c:pt idx="23">
                  <c:v>1.499607466520025</c:v>
                </c:pt>
                <c:pt idx="24">
                  <c:v>1.4293654348944556</c:v>
                </c:pt>
                <c:pt idx="25">
                  <c:v>1.3523743984472612</c:v>
                </c:pt>
                <c:pt idx="26">
                  <c:v>1.2694036261647688</c:v>
                </c:pt>
                <c:pt idx="27">
                  <c:v>1.1812821345771343</c:v>
                </c:pt>
                <c:pt idx="28">
                  <c:v>1.0888904044992098</c:v>
                </c:pt>
                <c:pt idx="29">
                  <c:v>0.99315158355728705</c:v>
                </c:pt>
                <c:pt idx="30">
                  <c:v>0.89502226240317184</c:v>
                </c:pt>
                <c:pt idx="31">
                  <c:v>0.79548291677659511</c:v>
                </c:pt>
                <c:pt idx="32">
                  <c:v>0.69552811091572453</c:v>
                </c:pt>
                <c:pt idx="33">
                  <c:v>0.59615656020005636</c:v>
                </c:pt>
                <c:pt idx="34">
                  <c:v>0.49836115231647338</c:v>
                </c:pt>
                <c:pt idx="35">
                  <c:v>0.40311902665368476</c:v>
                </c:pt>
                <c:pt idx="36">
                  <c:v>0.31138181104845214</c:v>
                </c:pt>
                <c:pt idx="37">
                  <c:v>0.2240661134348112</c:v>
                </c:pt>
                <c:pt idx="38">
                  <c:v>0.14204436340058568</c:v>
                </c:pt>
                <c:pt idx="39">
                  <c:v>6.6136095159330832E-2</c:v>
                </c:pt>
                <c:pt idx="40">
                  <c:v>2.9002409646236016E-3</c:v>
                </c:pt>
                <c:pt idx="41">
                  <c:v>6.4374856721105655E-2</c:v>
                </c:pt>
                <c:pt idx="42">
                  <c:v>0.11767351807028359</c:v>
                </c:pt>
                <c:pt idx="43">
                  <c:v>0.1622636824061503</c:v>
                </c:pt>
                <c:pt idx="44">
                  <c:v>0.19769981954621141</c:v>
                </c:pt>
                <c:pt idx="45">
                  <c:v>0.22362786332179241</c:v>
                </c:pt>
                <c:pt idx="46">
                  <c:v>0.23978874929015981</c:v>
                </c:pt>
                <c:pt idx="47">
                  <c:v>0.24602100322079623</c:v>
                </c:pt>
                <c:pt idx="48">
                  <c:v>0.24226235449253608</c:v>
                </c:pt>
                <c:pt idx="49">
                  <c:v>0.22855035828102788</c:v>
                </c:pt>
                <c:pt idx="50">
                  <c:v>0.20502202031983385</c:v>
                </c:pt>
                <c:pt idx="51">
                  <c:v>0.17191242798442785</c:v>
                </c:pt>
                <c:pt idx="52">
                  <c:v>0.12955240137684854</c:v>
                </c:pt>
                <c:pt idx="53">
                  <c:v>7.8365187880596654E-2</c:v>
                </c:pt>
                <c:pt idx="54">
                  <c:v>1.8862233212682544E-2</c:v>
                </c:pt>
                <c:pt idx="55">
                  <c:v>4.8361928772912677E-2</c:v>
                </c:pt>
                <c:pt idx="56">
                  <c:v>0.12263561647098298</c:v>
                </c:pt>
                <c:pt idx="57">
                  <c:v>0.20321671174566702</c:v>
                </c:pt>
                <c:pt idx="58">
                  <c:v>0.28930007492954724</c:v>
                </c:pt>
                <c:pt idx="59">
                  <c:v>0.38002558951306858</c:v>
                </c:pt>
                <c:pt idx="60">
                  <c:v>0.47448675614437874</c:v>
                </c:pt>
                <c:pt idx="61">
                  <c:v>0.5717397500712087</c:v>
                </c:pt>
                <c:pt idx="62">
                  <c:v>0.67081285152580816</c:v>
                </c:pt>
                <c:pt idx="63">
                  <c:v>0.77071615482765432</c:v>
                </c:pt>
                <c:pt idx="64">
                  <c:v>0.87045145919379818</c:v>
                </c:pt>
                <c:pt idx="65">
                  <c:v>0.96902224243112012</c:v>
                </c:pt>
                <c:pt idx="66">
                  <c:v>1.0654436178566824</c:v>
                </c:pt>
                <c:pt idx="67">
                  <c:v>1.1587521749599028</c:v>
                </c:pt>
                <c:pt idx="68">
                  <c:v>1.2480156054819127</c:v>
                </c:pt>
                <c:pt idx="69">
                  <c:v>1.3323420187315047</c:v>
                </c:pt>
                <c:pt idx="70">
                  <c:v>1.4108888530620938</c:v>
                </c:pt>
                <c:pt idx="71">
                  <c:v>1.4828712944691804</c:v>
                </c:pt>
                <c:pt idx="72">
                  <c:v>1.5475701181924577</c:v>
                </c:pt>
                <c:pt idx="73">
                  <c:v>1.604338874971869</c:v>
                </c:pt>
                <c:pt idx="74">
                  <c:v>1.6526103501549314</c:v>
                </c:pt>
                <c:pt idx="75">
                  <c:v>1.6919022311180436</c:v>
                </c:pt>
                <c:pt idx="76">
                  <c:v>1.7218219263747909</c:v>
                </c:pt>
                <c:pt idx="77">
                  <c:v>1.7420704882203051</c:v>
                </c:pt>
                <c:pt idx="78">
                  <c:v>1.7524455997179096</c:v>
                </c:pt>
                <c:pt idx="79">
                  <c:v>1.7528435961830766</c:v>
                </c:pt>
                <c:pt idx="80">
                  <c:v>1.7432605009666864</c:v>
                </c:pt>
                <c:pt idx="81">
                  <c:v>1.7237920651883909</c:v>
                </c:pt>
                <c:pt idx="82">
                  <c:v>1.6946328110230777</c:v>
                </c:pt>
                <c:pt idx="83">
                  <c:v>1.6560740880995979</c:v>
                </c:pt>
                <c:pt idx="84">
                  <c:v>1.608501162431585</c:v>
                </c:pt>
                <c:pt idx="85">
                  <c:v>1.552389366966795</c:v>
                </c:pt>
                <c:pt idx="86">
                  <c:v>1.4882993522174179</c:v>
                </c:pt>
                <c:pt idx="87">
                  <c:v>1.4168714844254879</c:v>
                </c:pt>
                <c:pt idx="88">
                  <c:v>1.3388194472350663</c:v>
                </c:pt>
                <c:pt idx="89">
                  <c:v>1.2549231108011893</c:v>
                </c:pt>
                <c:pt idx="90">
                  <c:v>1.1660207395850612</c:v>
                </c:pt>
                <c:pt idx="91">
                  <c:v>1.0730006166926567</c:v>
                </c:pt>
                <c:pt idx="92">
                  <c:v>0.97679216844355221</c:v>
                </c:pt>
                <c:pt idx="93">
                  <c:v>0.87835667785036631</c:v>
                </c:pt>
                <c:pt idx="94">
                  <c:v>0.77867767979666236</c:v>
                </c:pt>
                <c:pt idx="95">
                  <c:v>0.67875113388149533</c:v>
                </c:pt>
                <c:pt idx="96">
                  <c:v>0.57957547312032498</c:v>
                </c:pt>
                <c:pt idx="97">
                  <c:v>0.48214162793236215</c:v>
                </c:pt>
                <c:pt idx="98">
                  <c:v>0.38742312509137622</c:v>
                </c:pt>
                <c:pt idx="99">
                  <c:v>0.29636636056798327</c:v>
                </c:pt>
                <c:pt idx="100">
                  <c:v>0.20988114345393483</c:v>
                </c:pt>
                <c:pt idx="101">
                  <c:v>0.12883160545042249</c:v>
                </c:pt>
                <c:pt idx="102">
                  <c:v>5.4027566749762279E-2</c:v>
                </c:pt>
                <c:pt idx="103">
                  <c:v>1.3783555420277871E-2</c:v>
                </c:pt>
                <c:pt idx="104">
                  <c:v>7.3924214742349115E-2</c:v>
                </c:pt>
                <c:pt idx="105">
                  <c:v>0.12579350562836544</c:v>
                </c:pt>
                <c:pt idx="106">
                  <c:v>0.16887316726950197</c:v>
                </c:pt>
                <c:pt idx="107">
                  <c:v>0.20273276192688328</c:v>
                </c:pt>
                <c:pt idx="108">
                  <c:v>0.22703397572318695</c:v>
                </c:pt>
                <c:pt idx="109">
                  <c:v>0.24153399896307282</c:v>
                </c:pt>
                <c:pt idx="110">
                  <c:v>0.24608795220739887</c:v>
                </c:pt>
                <c:pt idx="111">
                  <c:v>0.24065033386068457</c:v>
                </c:pt>
                <c:pt idx="112">
                  <c:v>0.2252754748080128</c:v>
                </c:pt>
                <c:pt idx="113">
                  <c:v>0.20011699555878437</c:v>
                </c:pt>
                <c:pt idx="114">
                  <c:v>0.16542627132137111</c:v>
                </c:pt>
                <c:pt idx="115">
                  <c:v>0.12154992034512391</c:v>
                </c:pt>
                <c:pt idx="116">
                  <c:v>6.8926340625404259E-2</c:v>
                </c:pt>
                <c:pt idx="117">
                  <c:v>8.0813295757287129E-3</c:v>
                </c:pt>
                <c:pt idx="118">
                  <c:v>6.0377169566182221E-2</c:v>
                </c:pt>
                <c:pt idx="119">
                  <c:v>0.13576514210627133</c:v>
                </c:pt>
                <c:pt idx="120">
                  <c:v>0.21732933634286966</c:v>
                </c:pt>
                <c:pt idx="121">
                  <c:v>0.30425478980870313</c:v>
                </c:pt>
                <c:pt idx="122">
                  <c:v>0.3956729721064759</c:v>
                </c:pt>
                <c:pt idx="123">
                  <c:v>0.49067046297750366</c:v>
                </c:pt>
                <c:pt idx="124">
                  <c:v>0.58829807889499519</c:v>
                </c:pt>
                <c:pt idx="125">
                  <c:v>0.68758035699210396</c:v>
                </c:pt>
                <c:pt idx="126">
                  <c:v>0.78752530156444134</c:v>
                </c:pt>
                <c:pt idx="127">
                  <c:v>0.88713429576324687</c:v>
                </c:pt>
                <c:pt idx="128">
                  <c:v>0.98541207944484355</c:v>
                </c:pt>
                <c:pt idx="129">
                  <c:v>1.0813766934809976</c:v>
                </c:pt>
                <c:pt idx="130">
                  <c:v>1.1740692911699455</c:v>
                </c:pt>
                <c:pt idx="131">
                  <c:v>1.2625637187156782</c:v>
                </c:pt>
                <c:pt idx="132">
                  <c:v>1.3459757690505276</c:v>
                </c:pt>
                <c:pt idx="133">
                  <c:v>1.4234720165399071</c:v>
                </c:pt>
                <c:pt idx="134">
                  <c:v>1.4942781442957531</c:v>
                </c:pt>
                <c:pt idx="135">
                  <c:v>1.5576866808949257</c:v>
                </c:pt>
                <c:pt idx="136">
                  <c:v>1.6130640691998004</c:v>
                </c:pt>
                <c:pt idx="137">
                  <c:v>1.6598569966517664</c:v>
                </c:pt>
                <c:pt idx="138">
                  <c:v>1.6975979237874093</c:v>
                </c:pt>
                <c:pt idx="139">
                  <c:v>1.7259097557382805</c:v>
                </c:pt>
                <c:pt idx="140">
                  <c:v>1.744509610038175</c:v>
                </c:pt>
                <c:pt idx="141">
                  <c:v>1.7532116430912223</c:v>
                </c:pt>
                <c:pt idx="142">
                  <c:v>1.7519289070596664</c:v>
                </c:pt>
                <c:pt idx="143">
                  <c:v>1.7406742186179178</c:v>
                </c:pt>
                <c:pt idx="144">
                  <c:v>1.719560030892582</c:v>
                </c:pt>
                <c:pt idx="145">
                  <c:v>1.6887973098679876</c:v>
                </c:pt>
                <c:pt idx="146">
                  <c:v>1.6486934264838089</c:v>
                </c:pt>
                <c:pt idx="147">
                  <c:v>1.5996490854862389</c:v>
                </c:pt>
                <c:pt idx="148">
                  <c:v>1.5421543217186209</c:v>
                </c:pt>
                <c:pt idx="149">
                  <c:v>1.4767836038552806</c:v>
                </c:pt>
                <c:pt idx="150">
                  <c:v>1.4041900945004215</c:v>
                </c:pt>
                <c:pt idx="151">
                  <c:v>1.3250991240032932</c:v>
                </c:pt>
                <c:pt idx="152">
                  <c:v>1.2403009431971044</c:v>
                </c:pt>
                <c:pt idx="153">
                  <c:v>1.1506428274739167</c:v>
                </c:pt>
                <c:pt idx="154">
                  <c:v>1.0570206110890068</c:v>
                </c:pt>
                <c:pt idx="155">
                  <c:v>0.96036973628110123</c:v>
                </c:pt>
                <c:pt idx="156">
                  <c:v>0.86165590664274871</c:v>
                </c:pt>
                <c:pt idx="157">
                  <c:v>0.7618654381292419</c:v>
                </c:pt>
                <c:pt idx="158">
                  <c:v>0.66199540411562297</c:v>
                </c:pt>
                <c:pt idx="159">
                  <c:v>0.56304367296911528</c:v>
                </c:pt>
                <c:pt idx="160">
                  <c:v>0.4659989376782393</c:v>
                </c:pt>
                <c:pt idx="161">
                  <c:v>0.37183083715929549</c:v>
                </c:pt>
                <c:pt idx="162">
                  <c:v>0.28148026794483844</c:v>
                </c:pt>
                <c:pt idx="163">
                  <c:v>0.19584998305652523</c:v>
                </c:pt>
                <c:pt idx="164">
                  <c:v>0.11579557199535717</c:v>
                </c:pt>
                <c:pt idx="165">
                  <c:v>4.2116911974181548E-2</c:v>
                </c:pt>
                <c:pt idx="166">
                  <c:v>2.4449824190993841E-2</c:v>
                </c:pt>
                <c:pt idx="167">
                  <c:v>8.3239523676442162E-2</c:v>
                </c:pt>
                <c:pt idx="168">
                  <c:v>0.13366477923819997</c:v>
                </c:pt>
                <c:pt idx="169">
                  <c:v>0.1752217583910638</c:v>
                </c:pt>
                <c:pt idx="170">
                  <c:v>0.20749523753625221</c:v>
                </c:pt>
                <c:pt idx="171">
                  <c:v>0.23016275073833881</c:v>
                </c:pt>
                <c:pt idx="172">
                  <c:v>0.24299781169829149</c:v>
                </c:pt>
                <c:pt idx="173">
                  <c:v>0.24587217672970652</c:v>
                </c:pt>
                <c:pt idx="174">
                  <c:v>0.23875712612732858</c:v>
                </c:pt>
                <c:pt idx="175">
                  <c:v>0.22172375112485299</c:v>
                </c:pt>
                <c:pt idx="176">
                  <c:v>0.19494224357481937</c:v>
                </c:pt>
                <c:pt idx="177">
                  <c:v>0.15868019544787992</c:v>
                </c:pt>
                <c:pt idx="178">
                  <c:v>0.11329992514227671</c:v>
                </c:pt>
                <c:pt idx="179">
                  <c:v>5.9254857318183918E-2</c:v>
                </c:pt>
                <c:pt idx="180">
                  <c:v>2.9150075716285473E-3</c:v>
                </c:pt>
                <c:pt idx="181">
                  <c:v>7.2588488787804661E-2</c:v>
                </c:pt>
                <c:pt idx="182">
                  <c:v>0.14906943193702049</c:v>
                </c:pt>
                <c:pt idx="183">
                  <c:v>0.23159366471657306</c:v>
                </c:pt>
                <c:pt idx="184">
                  <c:v>0.31933663227140785</c:v>
                </c:pt>
                <c:pt idx="185">
                  <c:v>0.41142163587369207</c:v>
                </c:pt>
                <c:pt idx="186">
                  <c:v>0.50692859260668377</c:v>
                </c:pt>
                <c:pt idx="187">
                  <c:v>0.60490322852910583</c:v>
                </c:pt>
                <c:pt idx="188">
                  <c:v>0.70436661346493723</c:v>
                </c:pt>
                <c:pt idx="189">
                  <c:v>0.80432494215011585</c:v>
                </c:pt>
                <c:pt idx="190">
                  <c:v>0.90377946400625697</c:v>
                </c:pt>
                <c:pt idx="191">
                  <c:v>1.0017364623262643</c:v>
                </c:pt>
                <c:pt idx="192">
                  <c:v>1.0972171831632</c:v>
                </c:pt>
                <c:pt idx="193">
                  <c:v>1.1892676147161978</c:v>
                </c:pt>
                <c:pt idx="194">
                  <c:v>1.2769680195010009</c:v>
                </c:pt>
                <c:pt idx="195">
                  <c:v>1.3594421240629058</c:v>
                </c:pt>
                <c:pt idx="196">
                  <c:v>1.4358658744114403</c:v>
                </c:pt>
                <c:pt idx="197">
                  <c:v>1.505475669695453</c:v>
                </c:pt>
                <c:pt idx="198">
                  <c:v>1.56757599185041</c:v>
                </c:pt>
                <c:pt idx="199">
                  <c:v>1.621546354984972</c:v>
                </c:pt>
                <c:pt idx="200">
                  <c:v>1.6668475050709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6-4D43-4C18-A825-6C5C8CE382D0}"/>
            </c:ext>
          </c:extLst>
        </c:ser>
        <c:ser>
          <c:idx val="71"/>
          <c:order val="71"/>
          <c:spPr>
            <a:gradFill rotWithShape="1">
              <a:gsLst>
                <a:gs pos="0">
                  <a:schemeClr val="accent6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88:$GT$88</c:f>
              <c:numCache>
                <c:formatCode>General</c:formatCode>
                <c:ptCount val="201"/>
                <c:pt idx="0">
                  <c:v>0.6845466664428066</c:v>
                </c:pt>
                <c:pt idx="1">
                  <c:v>0.78438008308963481</c:v>
                </c:pt>
                <c:pt idx="2">
                  <c:v>0.88321599723786781</c:v>
                </c:pt>
                <c:pt idx="3">
                  <c:v>0.9800668731041462</c:v>
                </c:pt>
                <c:pt idx="4">
                  <c:v>1.0739650087514572</c:v>
                </c:pt>
                <c:pt idx="5">
                  <c:v>1.1639722050470096</c:v>
                </c:pt>
                <c:pt idx="6">
                  <c:v>1.2491891398378421</c:v>
                </c:pt>
                <c:pt idx="7">
                  <c:v>1.3287643536804976</c:v>
                </c:pt>
                <c:pt idx="8">
                  <c:v>1.4019027573423295</c:v>
                </c:pt>
                <c:pt idx="9">
                  <c:v>1.4678735760702901</c:v>
                </c:pt>
                <c:pt idx="10">
                  <c:v>1.5260176512507031</c:v>
                </c:pt>
                <c:pt idx="11">
                  <c:v>1.575754026504242</c:v>
                </c:pt>
                <c:pt idx="12">
                  <c:v>1.6165857524100329</c:v>
                </c:pt>
                <c:pt idx="13">
                  <c:v>1.6481048518599994</c:v>
                </c:pt>
                <c:pt idx="14">
                  <c:v>1.6699963964312667</c:v>
                </c:pt>
                <c:pt idx="15">
                  <c:v>1.6820416530468609</c:v>
                </c:pt>
                <c:pt idx="16">
                  <c:v>1.6841202694843118</c:v>
                </c:pt>
                <c:pt idx="17">
                  <c:v>1.6762114768952752</c:v>
                </c:pt>
                <c:pt idx="18">
                  <c:v>1.6583942973210017</c:v>
                </c:pt>
                <c:pt idx="19">
                  <c:v>1.630846754130221</c:v>
                </c:pt>
                <c:pt idx="20">
                  <c:v>1.5938440932684883</c:v>
                </c:pt>
                <c:pt idx="21">
                  <c:v>1.5477560330916802</c:v>
                </c:pt>
                <c:pt idx="22">
                  <c:v>1.4930430702623967</c:v>
                </c:pt>
                <c:pt idx="23">
                  <c:v>1.4302518786195269</c:v>
                </c:pt>
                <c:pt idx="24">
                  <c:v>1.3600098469939574</c:v>
                </c:pt>
                <c:pt idx="25">
                  <c:v>1.2830188105467633</c:v>
                </c:pt>
                <c:pt idx="26">
                  <c:v>1.2000480382642706</c:v>
                </c:pt>
                <c:pt idx="27">
                  <c:v>1.1119265466766364</c:v>
                </c:pt>
                <c:pt idx="28">
                  <c:v>1.0195348165987117</c:v>
                </c:pt>
                <c:pt idx="29">
                  <c:v>0.92379599565678905</c:v>
                </c:pt>
                <c:pt idx="30">
                  <c:v>0.82566667450267384</c:v>
                </c:pt>
                <c:pt idx="31">
                  <c:v>0.7261273288760971</c:v>
                </c:pt>
                <c:pt idx="32">
                  <c:v>0.62617252301522652</c:v>
                </c:pt>
                <c:pt idx="33">
                  <c:v>0.52680097229955836</c:v>
                </c:pt>
                <c:pt idx="34">
                  <c:v>0.42900556441597537</c:v>
                </c:pt>
                <c:pt idx="35">
                  <c:v>0.33376343875318676</c:v>
                </c:pt>
                <c:pt idx="36">
                  <c:v>0.24202622314795413</c:v>
                </c:pt>
                <c:pt idx="37">
                  <c:v>0.15471052553431319</c:v>
                </c:pt>
                <c:pt idx="38">
                  <c:v>7.2688775500087677E-2</c:v>
                </c:pt>
                <c:pt idx="39">
                  <c:v>3.2194927411671737E-3</c:v>
                </c:pt>
                <c:pt idx="40">
                  <c:v>7.2255828865121607E-2</c:v>
                </c:pt>
                <c:pt idx="41">
                  <c:v>0.13373044462160366</c:v>
                </c:pt>
                <c:pt idx="42">
                  <c:v>0.1870291059707816</c:v>
                </c:pt>
                <c:pt idx="43">
                  <c:v>0.23161927030664831</c:v>
                </c:pt>
                <c:pt idx="44">
                  <c:v>0.26705540744670941</c:v>
                </c:pt>
                <c:pt idx="45">
                  <c:v>0.29298345122229041</c:v>
                </c:pt>
                <c:pt idx="46">
                  <c:v>0.30914433719065781</c:v>
                </c:pt>
                <c:pt idx="47">
                  <c:v>0.31537659112129424</c:v>
                </c:pt>
                <c:pt idx="48">
                  <c:v>0.31161794239303409</c:v>
                </c:pt>
                <c:pt idx="49">
                  <c:v>0.29790594618152588</c:v>
                </c:pt>
                <c:pt idx="50">
                  <c:v>0.27437760822033186</c:v>
                </c:pt>
                <c:pt idx="51">
                  <c:v>0.24126801588492586</c:v>
                </c:pt>
                <c:pt idx="52">
                  <c:v>0.19890798927734654</c:v>
                </c:pt>
                <c:pt idx="53">
                  <c:v>0.14772077578109466</c:v>
                </c:pt>
                <c:pt idx="54">
                  <c:v>8.821782111318055E-2</c:v>
                </c:pt>
                <c:pt idx="55">
                  <c:v>2.0993659127585329E-2</c:v>
                </c:pt>
                <c:pt idx="56">
                  <c:v>5.3280028570484972E-2</c:v>
                </c:pt>
                <c:pt idx="57">
                  <c:v>0.13386112384516902</c:v>
                </c:pt>
                <c:pt idx="58">
                  <c:v>0.21994448702904923</c:v>
                </c:pt>
                <c:pt idx="59">
                  <c:v>0.31067000161257058</c:v>
                </c:pt>
                <c:pt idx="60">
                  <c:v>0.40513116824388073</c:v>
                </c:pt>
                <c:pt idx="61">
                  <c:v>0.50238416217071069</c:v>
                </c:pt>
                <c:pt idx="62">
                  <c:v>0.60145726362531016</c:v>
                </c:pt>
                <c:pt idx="63">
                  <c:v>0.70136056692715631</c:v>
                </c:pt>
                <c:pt idx="64">
                  <c:v>0.80109587129330029</c:v>
                </c:pt>
                <c:pt idx="65">
                  <c:v>0.89966665453062211</c:v>
                </c:pt>
                <c:pt idx="66">
                  <c:v>0.99608802995618451</c:v>
                </c:pt>
                <c:pt idx="67">
                  <c:v>1.0893965870594049</c:v>
                </c:pt>
                <c:pt idx="68">
                  <c:v>1.1786600175814148</c:v>
                </c:pt>
                <c:pt idx="69">
                  <c:v>1.2629864308310066</c:v>
                </c:pt>
                <c:pt idx="70">
                  <c:v>1.3415332651615957</c:v>
                </c:pt>
                <c:pt idx="71">
                  <c:v>1.4135157065686825</c:v>
                </c:pt>
                <c:pt idx="72">
                  <c:v>1.4782145302919596</c:v>
                </c:pt>
                <c:pt idx="73">
                  <c:v>1.5349832870713711</c:v>
                </c:pt>
                <c:pt idx="74">
                  <c:v>1.5832547622544335</c:v>
                </c:pt>
                <c:pt idx="75">
                  <c:v>1.6225466432175455</c:v>
                </c:pt>
                <c:pt idx="76">
                  <c:v>1.652466338474293</c:v>
                </c:pt>
                <c:pt idx="77">
                  <c:v>1.672714900319807</c:v>
                </c:pt>
                <c:pt idx="78">
                  <c:v>1.6830900118174115</c:v>
                </c:pt>
                <c:pt idx="79">
                  <c:v>1.6834880082825787</c:v>
                </c:pt>
                <c:pt idx="80">
                  <c:v>1.6739049130661883</c:v>
                </c:pt>
                <c:pt idx="81">
                  <c:v>1.6544364772878928</c:v>
                </c:pt>
                <c:pt idx="82">
                  <c:v>1.6252772231225796</c:v>
                </c:pt>
                <c:pt idx="83">
                  <c:v>1.5867185001990998</c:v>
                </c:pt>
                <c:pt idx="84">
                  <c:v>1.5391455745310871</c:v>
                </c:pt>
                <c:pt idx="85">
                  <c:v>1.4830337790662969</c:v>
                </c:pt>
                <c:pt idx="86">
                  <c:v>1.41894376431692</c:v>
                </c:pt>
                <c:pt idx="87">
                  <c:v>1.3475158965249898</c:v>
                </c:pt>
                <c:pt idx="88">
                  <c:v>1.2694638593345684</c:v>
                </c:pt>
                <c:pt idx="89">
                  <c:v>1.1855675229006912</c:v>
                </c:pt>
                <c:pt idx="90">
                  <c:v>1.0966651516845631</c:v>
                </c:pt>
                <c:pt idx="91">
                  <c:v>1.0036450287921588</c:v>
                </c:pt>
                <c:pt idx="92">
                  <c:v>0.90743658054305421</c:v>
                </c:pt>
                <c:pt idx="93">
                  <c:v>0.8090010899498683</c:v>
                </c:pt>
                <c:pt idx="94">
                  <c:v>0.70932209189616435</c:v>
                </c:pt>
                <c:pt idx="95">
                  <c:v>0.60939554598099732</c:v>
                </c:pt>
                <c:pt idx="96">
                  <c:v>0.51021988521982697</c:v>
                </c:pt>
                <c:pt idx="97">
                  <c:v>0.41278604003186414</c:v>
                </c:pt>
                <c:pt idx="98">
                  <c:v>0.31806753719087821</c:v>
                </c:pt>
                <c:pt idx="99">
                  <c:v>0.22701077266748526</c:v>
                </c:pt>
                <c:pt idx="100">
                  <c:v>0.14052555555343682</c:v>
                </c:pt>
                <c:pt idx="101">
                  <c:v>5.9476017549924487E-2</c:v>
                </c:pt>
                <c:pt idx="102">
                  <c:v>1.5328021150735727E-2</c:v>
                </c:pt>
                <c:pt idx="103">
                  <c:v>8.3139143320775877E-2</c:v>
                </c:pt>
                <c:pt idx="104">
                  <c:v>0.14327980264284712</c:v>
                </c:pt>
                <c:pt idx="105">
                  <c:v>0.19514909352886345</c:v>
                </c:pt>
                <c:pt idx="106">
                  <c:v>0.23822875516999997</c:v>
                </c:pt>
                <c:pt idx="107">
                  <c:v>0.27208834982738128</c:v>
                </c:pt>
                <c:pt idx="108">
                  <c:v>0.29638956362368496</c:v>
                </c:pt>
                <c:pt idx="109">
                  <c:v>0.31088958686357082</c:v>
                </c:pt>
                <c:pt idx="110">
                  <c:v>0.31544354010789688</c:v>
                </c:pt>
                <c:pt idx="111">
                  <c:v>0.31000592176118258</c:v>
                </c:pt>
                <c:pt idx="112">
                  <c:v>0.2946310627085108</c:v>
                </c:pt>
                <c:pt idx="113">
                  <c:v>0.26947258345928238</c:v>
                </c:pt>
                <c:pt idx="114">
                  <c:v>0.23478185922186912</c:v>
                </c:pt>
                <c:pt idx="115">
                  <c:v>0.19090550824562191</c:v>
                </c:pt>
                <c:pt idx="116">
                  <c:v>0.13828192852590226</c:v>
                </c:pt>
                <c:pt idx="117">
                  <c:v>7.7436917476226719E-2</c:v>
                </c:pt>
                <c:pt idx="118">
                  <c:v>8.9784183343157853E-3</c:v>
                </c:pt>
                <c:pt idx="119">
                  <c:v>6.6409554205773325E-2</c:v>
                </c:pt>
                <c:pt idx="120">
                  <c:v>0.14797374844237166</c:v>
                </c:pt>
                <c:pt idx="121">
                  <c:v>0.23489920190820512</c:v>
                </c:pt>
                <c:pt idx="122">
                  <c:v>0.32631738420597789</c:v>
                </c:pt>
                <c:pt idx="123">
                  <c:v>0.42131487507700566</c:v>
                </c:pt>
                <c:pt idx="124">
                  <c:v>0.51894249099449719</c:v>
                </c:pt>
                <c:pt idx="125">
                  <c:v>0.61822476909160595</c:v>
                </c:pt>
                <c:pt idx="126">
                  <c:v>0.71816971366394333</c:v>
                </c:pt>
                <c:pt idx="127">
                  <c:v>0.81777870786274875</c:v>
                </c:pt>
                <c:pt idx="128">
                  <c:v>0.91605649154434554</c:v>
                </c:pt>
                <c:pt idx="129">
                  <c:v>1.0120211055804997</c:v>
                </c:pt>
                <c:pt idx="130">
                  <c:v>1.1047137032694474</c:v>
                </c:pt>
                <c:pt idx="131">
                  <c:v>1.1932081308151803</c:v>
                </c:pt>
                <c:pt idx="132">
                  <c:v>1.2766201811500295</c:v>
                </c:pt>
                <c:pt idx="133">
                  <c:v>1.354116428639409</c:v>
                </c:pt>
                <c:pt idx="134">
                  <c:v>1.4249225563952552</c:v>
                </c:pt>
                <c:pt idx="135">
                  <c:v>1.4883310929944276</c:v>
                </c:pt>
                <c:pt idx="136">
                  <c:v>1.5437084812993023</c:v>
                </c:pt>
                <c:pt idx="137">
                  <c:v>1.5905014087512686</c:v>
                </c:pt>
                <c:pt idx="138">
                  <c:v>1.6282423358869114</c:v>
                </c:pt>
                <c:pt idx="139">
                  <c:v>1.6565541678377826</c:v>
                </c:pt>
                <c:pt idx="140">
                  <c:v>1.6751540221376771</c:v>
                </c:pt>
                <c:pt idx="141">
                  <c:v>1.6838560551907242</c:v>
                </c:pt>
                <c:pt idx="142">
                  <c:v>1.6825733191591683</c:v>
                </c:pt>
                <c:pt idx="143">
                  <c:v>1.6713186307174199</c:v>
                </c:pt>
                <c:pt idx="144">
                  <c:v>1.6502044429920839</c:v>
                </c:pt>
                <c:pt idx="145">
                  <c:v>1.6194417219674895</c:v>
                </c:pt>
                <c:pt idx="146">
                  <c:v>1.5793378385833108</c:v>
                </c:pt>
                <c:pt idx="147">
                  <c:v>1.530293497585741</c:v>
                </c:pt>
                <c:pt idx="148">
                  <c:v>1.4727987338181228</c:v>
                </c:pt>
                <c:pt idx="149">
                  <c:v>1.4074280159547827</c:v>
                </c:pt>
                <c:pt idx="150">
                  <c:v>1.3348345065999234</c:v>
                </c:pt>
                <c:pt idx="151">
                  <c:v>1.2557435361027953</c:v>
                </c:pt>
                <c:pt idx="152">
                  <c:v>1.1709453552966063</c:v>
                </c:pt>
                <c:pt idx="153">
                  <c:v>1.0812872395734185</c:v>
                </c:pt>
                <c:pt idx="154">
                  <c:v>0.98766502318850891</c:v>
                </c:pt>
                <c:pt idx="155">
                  <c:v>0.89101414838060322</c:v>
                </c:pt>
                <c:pt idx="156">
                  <c:v>0.7923003187422506</c:v>
                </c:pt>
                <c:pt idx="157">
                  <c:v>0.6925098502287439</c:v>
                </c:pt>
                <c:pt idx="158">
                  <c:v>0.59263981621512496</c:v>
                </c:pt>
                <c:pt idx="159">
                  <c:v>0.49368808506861722</c:v>
                </c:pt>
                <c:pt idx="160">
                  <c:v>0.39664334977774129</c:v>
                </c:pt>
                <c:pt idx="161">
                  <c:v>0.30247524925879749</c:v>
                </c:pt>
                <c:pt idx="162">
                  <c:v>0.21212468004434043</c:v>
                </c:pt>
                <c:pt idx="163">
                  <c:v>0.12649439515602723</c:v>
                </c:pt>
                <c:pt idx="164">
                  <c:v>4.6439984094859166E-2</c:v>
                </c:pt>
                <c:pt idx="165">
                  <c:v>2.7238675926316458E-2</c:v>
                </c:pt>
                <c:pt idx="166">
                  <c:v>9.3805412091491847E-2</c:v>
                </c:pt>
                <c:pt idx="167">
                  <c:v>0.15259511157694017</c:v>
                </c:pt>
                <c:pt idx="168">
                  <c:v>0.20302036713869798</c:v>
                </c:pt>
                <c:pt idx="169">
                  <c:v>0.2445773462915618</c:v>
                </c:pt>
                <c:pt idx="170">
                  <c:v>0.27685082543675021</c:v>
                </c:pt>
                <c:pt idx="171">
                  <c:v>0.29951833863883681</c:v>
                </c:pt>
                <c:pt idx="172">
                  <c:v>0.31235339959878949</c:v>
                </c:pt>
                <c:pt idx="173">
                  <c:v>0.31522776463020452</c:v>
                </c:pt>
                <c:pt idx="174">
                  <c:v>0.30811271402782658</c:v>
                </c:pt>
                <c:pt idx="175">
                  <c:v>0.29107933902535099</c:v>
                </c:pt>
                <c:pt idx="176">
                  <c:v>0.26429783147531738</c:v>
                </c:pt>
                <c:pt idx="177">
                  <c:v>0.22803578334837793</c:v>
                </c:pt>
                <c:pt idx="178">
                  <c:v>0.18265551304277472</c:v>
                </c:pt>
                <c:pt idx="179">
                  <c:v>0.12861044521868192</c:v>
                </c:pt>
                <c:pt idx="180">
                  <c:v>6.6440580328869459E-2</c:v>
                </c:pt>
                <c:pt idx="181">
                  <c:v>3.2329008873066556E-3</c:v>
                </c:pt>
                <c:pt idx="182">
                  <c:v>7.9713844036522485E-2</c:v>
                </c:pt>
                <c:pt idx="183">
                  <c:v>0.16223807681607505</c:v>
                </c:pt>
                <c:pt idx="184">
                  <c:v>0.24998104437090984</c:v>
                </c:pt>
                <c:pt idx="185">
                  <c:v>0.34206604797319407</c:v>
                </c:pt>
                <c:pt idx="186">
                  <c:v>0.43757300470618571</c:v>
                </c:pt>
                <c:pt idx="187">
                  <c:v>0.53554764062860782</c:v>
                </c:pt>
                <c:pt idx="188">
                  <c:v>0.63501102556443922</c:v>
                </c:pt>
                <c:pt idx="189">
                  <c:v>0.73496935424961785</c:v>
                </c:pt>
                <c:pt idx="190">
                  <c:v>0.83442387610575897</c:v>
                </c:pt>
                <c:pt idx="191">
                  <c:v>0.93238087442576645</c:v>
                </c:pt>
                <c:pt idx="192">
                  <c:v>1.0278615952627019</c:v>
                </c:pt>
                <c:pt idx="193">
                  <c:v>1.1199120268156997</c:v>
                </c:pt>
                <c:pt idx="194">
                  <c:v>1.207612431600503</c:v>
                </c:pt>
                <c:pt idx="195">
                  <c:v>1.2900865361624076</c:v>
                </c:pt>
                <c:pt idx="196">
                  <c:v>1.3665102865109422</c:v>
                </c:pt>
                <c:pt idx="197">
                  <c:v>1.4361200817949549</c:v>
                </c:pt>
                <c:pt idx="198">
                  <c:v>1.4982204039499121</c:v>
                </c:pt>
                <c:pt idx="199">
                  <c:v>1.5521907670844739</c:v>
                </c:pt>
                <c:pt idx="200">
                  <c:v>1.59749191717043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7-4D43-4C18-A825-6C5C8CE382D0}"/>
            </c:ext>
          </c:extLst>
        </c:ser>
        <c:ser>
          <c:idx val="72"/>
          <c:order val="72"/>
          <c:spPr>
            <a:gradFill rotWithShape="1">
              <a:gsLst>
                <a:gs pos="0">
                  <a:schemeClr val="accent1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89:$GT$89</c:f>
              <c:numCache>
                <c:formatCode>General</c:formatCode>
                <c:ptCount val="201"/>
                <c:pt idx="0">
                  <c:v>0.60835131453225455</c:v>
                </c:pt>
                <c:pt idx="1">
                  <c:v>0.70818473117908276</c:v>
                </c:pt>
                <c:pt idx="2">
                  <c:v>0.80702064532731577</c:v>
                </c:pt>
                <c:pt idx="3">
                  <c:v>0.90387152119359415</c:v>
                </c:pt>
                <c:pt idx="4">
                  <c:v>0.99776965684090513</c:v>
                </c:pt>
                <c:pt idx="5">
                  <c:v>1.0877768531364576</c:v>
                </c:pt>
                <c:pt idx="6">
                  <c:v>1.17299378792729</c:v>
                </c:pt>
                <c:pt idx="7">
                  <c:v>1.2525690017699456</c:v>
                </c:pt>
                <c:pt idx="8">
                  <c:v>1.3257074054317775</c:v>
                </c:pt>
                <c:pt idx="9">
                  <c:v>1.3916782241597381</c:v>
                </c:pt>
                <c:pt idx="10">
                  <c:v>1.4498222993401511</c:v>
                </c:pt>
                <c:pt idx="11">
                  <c:v>1.49955867459369</c:v>
                </c:pt>
                <c:pt idx="12">
                  <c:v>1.5403904004994808</c:v>
                </c:pt>
                <c:pt idx="13">
                  <c:v>1.5719094999494474</c:v>
                </c:pt>
                <c:pt idx="14">
                  <c:v>1.5938010445207147</c:v>
                </c:pt>
                <c:pt idx="15">
                  <c:v>1.6058463011363089</c:v>
                </c:pt>
                <c:pt idx="16">
                  <c:v>1.6079249175737598</c:v>
                </c:pt>
                <c:pt idx="17">
                  <c:v>1.6000161249847231</c:v>
                </c:pt>
                <c:pt idx="18">
                  <c:v>1.5821989454104497</c:v>
                </c:pt>
                <c:pt idx="19">
                  <c:v>1.5546514022196689</c:v>
                </c:pt>
                <c:pt idx="20">
                  <c:v>1.5176487413579363</c:v>
                </c:pt>
                <c:pt idx="21">
                  <c:v>1.4715606811811281</c:v>
                </c:pt>
                <c:pt idx="22">
                  <c:v>1.4168477183518446</c:v>
                </c:pt>
                <c:pt idx="23">
                  <c:v>1.3540565267089748</c:v>
                </c:pt>
                <c:pt idx="24">
                  <c:v>1.2838144950834054</c:v>
                </c:pt>
                <c:pt idx="25">
                  <c:v>1.2068234586362112</c:v>
                </c:pt>
                <c:pt idx="26">
                  <c:v>1.1238526863537186</c:v>
                </c:pt>
                <c:pt idx="27">
                  <c:v>1.0357311947660843</c:v>
                </c:pt>
                <c:pt idx="28">
                  <c:v>0.94333946468815966</c:v>
                </c:pt>
                <c:pt idx="29">
                  <c:v>0.847600643746237</c:v>
                </c:pt>
                <c:pt idx="30">
                  <c:v>0.74947132259212179</c:v>
                </c:pt>
                <c:pt idx="31">
                  <c:v>0.64993197696554506</c:v>
                </c:pt>
                <c:pt idx="32">
                  <c:v>0.54997717110467448</c:v>
                </c:pt>
                <c:pt idx="33">
                  <c:v>0.45060562038900631</c:v>
                </c:pt>
                <c:pt idx="34">
                  <c:v>0.35281021250542333</c:v>
                </c:pt>
                <c:pt idx="35">
                  <c:v>0.25756808684263471</c:v>
                </c:pt>
                <c:pt idx="36">
                  <c:v>0.16583087123740209</c:v>
                </c:pt>
                <c:pt idx="37">
                  <c:v>7.8515173623761148E-2</c:v>
                </c:pt>
                <c:pt idx="38">
                  <c:v>3.5065764104643682E-3</c:v>
                </c:pt>
                <c:pt idx="39">
                  <c:v>7.9414844651719219E-2</c:v>
                </c:pt>
                <c:pt idx="40">
                  <c:v>0.14845118077567365</c:v>
                </c:pt>
                <c:pt idx="41">
                  <c:v>0.20992579653215571</c:v>
                </c:pt>
                <c:pt idx="42">
                  <c:v>0.26322445788133364</c:v>
                </c:pt>
                <c:pt idx="43">
                  <c:v>0.30781462221720035</c:v>
                </c:pt>
                <c:pt idx="44">
                  <c:v>0.34325075935726146</c:v>
                </c:pt>
                <c:pt idx="45">
                  <c:v>0.36917880313284246</c:v>
                </c:pt>
                <c:pt idx="46">
                  <c:v>0.38533968910120986</c:v>
                </c:pt>
                <c:pt idx="47">
                  <c:v>0.39157194303184628</c:v>
                </c:pt>
                <c:pt idx="48">
                  <c:v>0.38781329430358613</c:v>
                </c:pt>
                <c:pt idx="49">
                  <c:v>0.37410129809207793</c:v>
                </c:pt>
                <c:pt idx="50">
                  <c:v>0.3505729601308839</c:v>
                </c:pt>
                <c:pt idx="51">
                  <c:v>0.3174633677954779</c:v>
                </c:pt>
                <c:pt idx="52">
                  <c:v>0.27510334118789859</c:v>
                </c:pt>
                <c:pt idx="53">
                  <c:v>0.2239161276916467</c:v>
                </c:pt>
                <c:pt idx="54">
                  <c:v>0.1644131730237326</c:v>
                </c:pt>
                <c:pt idx="55">
                  <c:v>9.7189011038137374E-2</c:v>
                </c:pt>
                <c:pt idx="56">
                  <c:v>2.2915323340067073E-2</c:v>
                </c:pt>
                <c:pt idx="57">
                  <c:v>5.7665771934616972E-2</c:v>
                </c:pt>
                <c:pt idx="58">
                  <c:v>0.14374913511849718</c:v>
                </c:pt>
                <c:pt idx="59">
                  <c:v>0.23447464970201853</c:v>
                </c:pt>
                <c:pt idx="60">
                  <c:v>0.32893581633332869</c:v>
                </c:pt>
                <c:pt idx="61">
                  <c:v>0.42618881026015865</c:v>
                </c:pt>
                <c:pt idx="62">
                  <c:v>0.52526191171475811</c:v>
                </c:pt>
                <c:pt idx="63">
                  <c:v>0.62516521501660427</c:v>
                </c:pt>
                <c:pt idx="64">
                  <c:v>0.72490051938274824</c:v>
                </c:pt>
                <c:pt idx="65">
                  <c:v>0.82347130262007007</c:v>
                </c:pt>
                <c:pt idx="66">
                  <c:v>0.91989267804563246</c:v>
                </c:pt>
                <c:pt idx="67">
                  <c:v>1.0132012351488529</c:v>
                </c:pt>
                <c:pt idx="68">
                  <c:v>1.1024646656708628</c:v>
                </c:pt>
                <c:pt idx="69">
                  <c:v>1.1867910789204545</c:v>
                </c:pt>
                <c:pt idx="70">
                  <c:v>1.2653379132510436</c:v>
                </c:pt>
                <c:pt idx="71">
                  <c:v>1.3373203546581305</c:v>
                </c:pt>
                <c:pt idx="72">
                  <c:v>1.4020191783814075</c:v>
                </c:pt>
                <c:pt idx="73">
                  <c:v>1.4587879351608191</c:v>
                </c:pt>
                <c:pt idx="74">
                  <c:v>1.5070594103438815</c:v>
                </c:pt>
                <c:pt idx="75">
                  <c:v>1.5463512913069934</c:v>
                </c:pt>
                <c:pt idx="76">
                  <c:v>1.576270986563741</c:v>
                </c:pt>
                <c:pt idx="77">
                  <c:v>1.5965195484092549</c:v>
                </c:pt>
                <c:pt idx="78">
                  <c:v>1.6068946599068594</c:v>
                </c:pt>
                <c:pt idx="79">
                  <c:v>1.6072926563720267</c:v>
                </c:pt>
                <c:pt idx="80">
                  <c:v>1.5977095611556362</c:v>
                </c:pt>
                <c:pt idx="81">
                  <c:v>1.5782411253773407</c:v>
                </c:pt>
                <c:pt idx="82">
                  <c:v>1.5490818712120276</c:v>
                </c:pt>
                <c:pt idx="83">
                  <c:v>1.5105231482885477</c:v>
                </c:pt>
                <c:pt idx="84">
                  <c:v>1.4629502226205351</c:v>
                </c:pt>
                <c:pt idx="85">
                  <c:v>1.4068384271557448</c:v>
                </c:pt>
                <c:pt idx="86">
                  <c:v>1.342748412406368</c:v>
                </c:pt>
                <c:pt idx="87">
                  <c:v>1.2713205446144378</c:v>
                </c:pt>
                <c:pt idx="88">
                  <c:v>1.1932685074240164</c:v>
                </c:pt>
                <c:pt idx="89">
                  <c:v>1.1093721709901392</c:v>
                </c:pt>
                <c:pt idx="90">
                  <c:v>1.0204697997740111</c:v>
                </c:pt>
                <c:pt idx="91">
                  <c:v>0.92744967688160673</c:v>
                </c:pt>
                <c:pt idx="92">
                  <c:v>0.83124122863250216</c:v>
                </c:pt>
                <c:pt idx="93">
                  <c:v>0.73280573803931626</c:v>
                </c:pt>
                <c:pt idx="94">
                  <c:v>0.63312673998561231</c:v>
                </c:pt>
                <c:pt idx="95">
                  <c:v>0.53320019407044528</c:v>
                </c:pt>
                <c:pt idx="96">
                  <c:v>0.43402453330927493</c:v>
                </c:pt>
                <c:pt idx="97">
                  <c:v>0.3365906881213121</c:v>
                </c:pt>
                <c:pt idx="98">
                  <c:v>0.24187218528032617</c:v>
                </c:pt>
                <c:pt idx="99">
                  <c:v>0.15081542075693322</c:v>
                </c:pt>
                <c:pt idx="100">
                  <c:v>6.4330203642884776E-2</c:v>
                </c:pt>
                <c:pt idx="101">
                  <c:v>1.6719334360627558E-2</c:v>
                </c:pt>
                <c:pt idx="102">
                  <c:v>9.1523373061287772E-2</c:v>
                </c:pt>
                <c:pt idx="103">
                  <c:v>0.15933449523132792</c:v>
                </c:pt>
                <c:pt idx="104">
                  <c:v>0.21947515455339917</c:v>
                </c:pt>
                <c:pt idx="105">
                  <c:v>0.27134444543941549</c:v>
                </c:pt>
                <c:pt idx="106">
                  <c:v>0.31442410708055202</c:v>
                </c:pt>
                <c:pt idx="107">
                  <c:v>0.34828370173793333</c:v>
                </c:pt>
                <c:pt idx="108">
                  <c:v>0.372584915534237</c:v>
                </c:pt>
                <c:pt idx="109">
                  <c:v>0.38708493877412287</c:v>
                </c:pt>
                <c:pt idx="110">
                  <c:v>0.39163889201844893</c:v>
                </c:pt>
                <c:pt idx="111">
                  <c:v>0.38620127367173462</c:v>
                </c:pt>
                <c:pt idx="112">
                  <c:v>0.37082641461906285</c:v>
                </c:pt>
                <c:pt idx="113">
                  <c:v>0.34566793536983442</c:v>
                </c:pt>
                <c:pt idx="114">
                  <c:v>0.31097721113242116</c:v>
                </c:pt>
                <c:pt idx="115">
                  <c:v>0.26710086015617396</c:v>
                </c:pt>
                <c:pt idx="116">
                  <c:v>0.21447728043645431</c:v>
                </c:pt>
                <c:pt idx="117">
                  <c:v>0.15363226938677876</c:v>
                </c:pt>
                <c:pt idx="118">
                  <c:v>8.517377024486783E-2</c:v>
                </c:pt>
                <c:pt idx="119">
                  <c:v>9.7857977047787204E-3</c:v>
                </c:pt>
                <c:pt idx="120">
                  <c:v>7.177839653181961E-2</c:v>
                </c:pt>
                <c:pt idx="121">
                  <c:v>0.15870384999765308</c:v>
                </c:pt>
                <c:pt idx="122">
                  <c:v>0.25012203229542584</c:v>
                </c:pt>
                <c:pt idx="123">
                  <c:v>0.34511952316645361</c:v>
                </c:pt>
                <c:pt idx="124">
                  <c:v>0.44274713908394514</c:v>
                </c:pt>
                <c:pt idx="125">
                  <c:v>0.54202941718105391</c:v>
                </c:pt>
                <c:pt idx="126">
                  <c:v>0.64197436175339129</c:v>
                </c:pt>
                <c:pt idx="127">
                  <c:v>0.74158335595219671</c:v>
                </c:pt>
                <c:pt idx="128">
                  <c:v>0.8398611396337935</c:v>
                </c:pt>
                <c:pt idx="129">
                  <c:v>0.93582575366994758</c:v>
                </c:pt>
                <c:pt idx="130">
                  <c:v>1.0285183513588954</c:v>
                </c:pt>
                <c:pt idx="131">
                  <c:v>1.1170127789046282</c:v>
                </c:pt>
                <c:pt idx="132">
                  <c:v>1.2004248292394775</c:v>
                </c:pt>
                <c:pt idx="133">
                  <c:v>1.2779210767288569</c:v>
                </c:pt>
                <c:pt idx="134">
                  <c:v>1.3487272044847032</c:v>
                </c:pt>
                <c:pt idx="135">
                  <c:v>1.4121357410838755</c:v>
                </c:pt>
                <c:pt idx="136">
                  <c:v>1.4675131293887502</c:v>
                </c:pt>
                <c:pt idx="137">
                  <c:v>1.5143060568407165</c:v>
                </c:pt>
                <c:pt idx="138">
                  <c:v>1.5520469839763593</c:v>
                </c:pt>
                <c:pt idx="139">
                  <c:v>1.5803588159272306</c:v>
                </c:pt>
                <c:pt idx="140">
                  <c:v>1.598958670227125</c:v>
                </c:pt>
                <c:pt idx="141">
                  <c:v>1.6076607032801722</c:v>
                </c:pt>
                <c:pt idx="142">
                  <c:v>1.6063779672486163</c:v>
                </c:pt>
                <c:pt idx="143">
                  <c:v>1.5951232788068679</c:v>
                </c:pt>
                <c:pt idx="144">
                  <c:v>1.5740090910815319</c:v>
                </c:pt>
                <c:pt idx="145">
                  <c:v>1.5432463700569374</c:v>
                </c:pt>
                <c:pt idx="146">
                  <c:v>1.5031424866727587</c:v>
                </c:pt>
                <c:pt idx="147">
                  <c:v>1.4540981456751889</c:v>
                </c:pt>
                <c:pt idx="148">
                  <c:v>1.3966033819075707</c:v>
                </c:pt>
                <c:pt idx="149">
                  <c:v>1.3312326640442307</c:v>
                </c:pt>
                <c:pt idx="150">
                  <c:v>1.2586391546893714</c:v>
                </c:pt>
                <c:pt idx="151">
                  <c:v>1.1795481841922433</c:v>
                </c:pt>
                <c:pt idx="152">
                  <c:v>1.0947500033860542</c:v>
                </c:pt>
                <c:pt idx="153">
                  <c:v>1.0050918876628665</c:v>
                </c:pt>
                <c:pt idx="154">
                  <c:v>0.91146967127795686</c:v>
                </c:pt>
                <c:pt idx="155">
                  <c:v>0.81481879647005118</c:v>
                </c:pt>
                <c:pt idx="156">
                  <c:v>0.71610496683169855</c:v>
                </c:pt>
                <c:pt idx="157">
                  <c:v>0.61631449831819185</c:v>
                </c:pt>
                <c:pt idx="158">
                  <c:v>0.51644446430457291</c:v>
                </c:pt>
                <c:pt idx="159">
                  <c:v>0.41749273315806518</c:v>
                </c:pt>
                <c:pt idx="160">
                  <c:v>0.32044799786718925</c:v>
                </c:pt>
                <c:pt idx="161">
                  <c:v>0.22627989734824544</c:v>
                </c:pt>
                <c:pt idx="162">
                  <c:v>0.13592932813378839</c:v>
                </c:pt>
                <c:pt idx="163">
                  <c:v>5.0299043245475183E-2</c:v>
                </c:pt>
                <c:pt idx="164">
                  <c:v>2.9755367815692879E-2</c:v>
                </c:pt>
                <c:pt idx="165">
                  <c:v>0.1034340278368685</c:v>
                </c:pt>
                <c:pt idx="166">
                  <c:v>0.17000076400204389</c:v>
                </c:pt>
                <c:pt idx="167">
                  <c:v>0.22879046348749221</c:v>
                </c:pt>
                <c:pt idx="168">
                  <c:v>0.27921571904925002</c:v>
                </c:pt>
                <c:pt idx="169">
                  <c:v>0.32077269820211385</c:v>
                </c:pt>
                <c:pt idx="170">
                  <c:v>0.35304617734730226</c:v>
                </c:pt>
                <c:pt idx="171">
                  <c:v>0.37571369054938886</c:v>
                </c:pt>
                <c:pt idx="172">
                  <c:v>0.38854875150934154</c:v>
                </c:pt>
                <c:pt idx="173">
                  <c:v>0.39142311654075657</c:v>
                </c:pt>
                <c:pt idx="174">
                  <c:v>0.38430806593837863</c:v>
                </c:pt>
                <c:pt idx="175">
                  <c:v>0.36727469093590304</c:v>
                </c:pt>
                <c:pt idx="176">
                  <c:v>0.34049318338586942</c:v>
                </c:pt>
                <c:pt idx="177">
                  <c:v>0.30423113525892997</c:v>
                </c:pt>
                <c:pt idx="178">
                  <c:v>0.25885086495332676</c:v>
                </c:pt>
                <c:pt idx="179">
                  <c:v>0.20480579712923397</c:v>
                </c:pt>
                <c:pt idx="180">
                  <c:v>0.1426359322394215</c:v>
                </c:pt>
                <c:pt idx="181">
                  <c:v>7.2962451023245389E-2</c:v>
                </c:pt>
                <c:pt idx="182">
                  <c:v>3.5184921259704405E-3</c:v>
                </c:pt>
                <c:pt idx="183">
                  <c:v>8.6042724905523005E-2</c:v>
                </c:pt>
                <c:pt idx="184">
                  <c:v>0.1737856924603578</c:v>
                </c:pt>
                <c:pt idx="185">
                  <c:v>0.26587069606264202</c:v>
                </c:pt>
                <c:pt idx="186">
                  <c:v>0.36137765279563366</c:v>
                </c:pt>
                <c:pt idx="187">
                  <c:v>0.45935228871805578</c:v>
                </c:pt>
                <c:pt idx="188">
                  <c:v>0.55881567365388718</c:v>
                </c:pt>
                <c:pt idx="189">
                  <c:v>0.6587740023390658</c:v>
                </c:pt>
                <c:pt idx="190">
                  <c:v>0.75822852419520692</c:v>
                </c:pt>
                <c:pt idx="191">
                  <c:v>0.8561855225152144</c:v>
                </c:pt>
                <c:pt idx="192">
                  <c:v>0.95166624335214989</c:v>
                </c:pt>
                <c:pt idx="193">
                  <c:v>1.0437166749051476</c:v>
                </c:pt>
                <c:pt idx="194">
                  <c:v>1.131417079689951</c:v>
                </c:pt>
                <c:pt idx="195">
                  <c:v>1.2138911842518556</c:v>
                </c:pt>
                <c:pt idx="196">
                  <c:v>1.2903149346003902</c:v>
                </c:pt>
                <c:pt idx="197">
                  <c:v>1.3599247298844028</c:v>
                </c:pt>
                <c:pt idx="198">
                  <c:v>1.42202505203936</c:v>
                </c:pt>
                <c:pt idx="199">
                  <c:v>1.4759954151739219</c:v>
                </c:pt>
                <c:pt idx="200">
                  <c:v>1.52129656525988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8-4D43-4C18-A825-6C5C8CE382D0}"/>
            </c:ext>
          </c:extLst>
        </c:ser>
        <c:ser>
          <c:idx val="73"/>
          <c:order val="73"/>
          <c:spPr>
            <a:gradFill rotWithShape="1">
              <a:gsLst>
                <a:gs pos="0">
                  <a:schemeClr val="accent2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90:$GT$90</c:f>
              <c:numCache>
                <c:formatCode>General</c:formatCode>
                <c:ptCount val="201"/>
                <c:pt idx="0">
                  <c:v>0.52607751738110531</c:v>
                </c:pt>
                <c:pt idx="1">
                  <c:v>0.62591093402793341</c:v>
                </c:pt>
                <c:pt idx="2">
                  <c:v>0.72474684817616652</c:v>
                </c:pt>
                <c:pt idx="3">
                  <c:v>0.8215977240424448</c:v>
                </c:pt>
                <c:pt idx="4">
                  <c:v>0.91549585968975578</c:v>
                </c:pt>
                <c:pt idx="5">
                  <c:v>1.0055030559853084</c:v>
                </c:pt>
                <c:pt idx="6">
                  <c:v>1.0907199907761407</c:v>
                </c:pt>
                <c:pt idx="7">
                  <c:v>1.1702952046187964</c:v>
                </c:pt>
                <c:pt idx="8">
                  <c:v>1.2434336082806281</c:v>
                </c:pt>
                <c:pt idx="9">
                  <c:v>1.3094044270085887</c:v>
                </c:pt>
                <c:pt idx="10">
                  <c:v>1.3675485021890017</c:v>
                </c:pt>
                <c:pt idx="11">
                  <c:v>1.4172848774425408</c:v>
                </c:pt>
                <c:pt idx="12">
                  <c:v>1.4581166033483317</c:v>
                </c:pt>
                <c:pt idx="13">
                  <c:v>1.4896357027982983</c:v>
                </c:pt>
                <c:pt idx="14">
                  <c:v>1.5115272473695653</c:v>
                </c:pt>
                <c:pt idx="15">
                  <c:v>1.5235725039851598</c:v>
                </c:pt>
                <c:pt idx="16">
                  <c:v>1.5256511204226104</c:v>
                </c:pt>
                <c:pt idx="17">
                  <c:v>1.5177423278335738</c:v>
                </c:pt>
                <c:pt idx="18">
                  <c:v>1.4999251482593006</c:v>
                </c:pt>
                <c:pt idx="19">
                  <c:v>1.4723776050685198</c:v>
                </c:pt>
                <c:pt idx="20">
                  <c:v>1.4353749442067869</c:v>
                </c:pt>
                <c:pt idx="21">
                  <c:v>1.389286884029979</c:v>
                </c:pt>
                <c:pt idx="22">
                  <c:v>1.3345739212006955</c:v>
                </c:pt>
                <c:pt idx="23">
                  <c:v>1.2717827295578257</c:v>
                </c:pt>
                <c:pt idx="24">
                  <c:v>1.2015406979322563</c:v>
                </c:pt>
                <c:pt idx="25">
                  <c:v>1.1245496614850619</c:v>
                </c:pt>
                <c:pt idx="26">
                  <c:v>1.0415788892025695</c:v>
                </c:pt>
                <c:pt idx="27">
                  <c:v>0.95345739761493509</c:v>
                </c:pt>
                <c:pt idx="28">
                  <c:v>0.86106566753701042</c:v>
                </c:pt>
                <c:pt idx="29">
                  <c:v>0.76532684659508776</c:v>
                </c:pt>
                <c:pt idx="30">
                  <c:v>0.66719752544097255</c:v>
                </c:pt>
                <c:pt idx="31">
                  <c:v>0.56765817981439581</c:v>
                </c:pt>
                <c:pt idx="32">
                  <c:v>0.46770337395352524</c:v>
                </c:pt>
                <c:pt idx="33">
                  <c:v>0.36833182323785707</c:v>
                </c:pt>
                <c:pt idx="34">
                  <c:v>0.27053641535427408</c:v>
                </c:pt>
                <c:pt idx="35">
                  <c:v>0.17529428969148547</c:v>
                </c:pt>
                <c:pt idx="36">
                  <c:v>8.3557074086252847E-2</c:v>
                </c:pt>
                <c:pt idx="37">
                  <c:v>3.7586235273880941E-3</c:v>
                </c:pt>
                <c:pt idx="38">
                  <c:v>8.578037356161361E-2</c:v>
                </c:pt>
                <c:pt idx="39">
                  <c:v>0.16168864180286846</c:v>
                </c:pt>
                <c:pt idx="40">
                  <c:v>0.23072497792682289</c:v>
                </c:pt>
                <c:pt idx="41">
                  <c:v>0.29219959368330495</c:v>
                </c:pt>
                <c:pt idx="42">
                  <c:v>0.34549825503248288</c:v>
                </c:pt>
                <c:pt idx="43">
                  <c:v>0.39008841936834959</c:v>
                </c:pt>
                <c:pt idx="44">
                  <c:v>0.4255245565084107</c:v>
                </c:pt>
                <c:pt idx="45">
                  <c:v>0.4514526002839917</c:v>
                </c:pt>
                <c:pt idx="46">
                  <c:v>0.4676134862523591</c:v>
                </c:pt>
                <c:pt idx="47">
                  <c:v>0.47384574018299552</c:v>
                </c:pt>
                <c:pt idx="48">
                  <c:v>0.47008709145473537</c:v>
                </c:pt>
                <c:pt idx="49">
                  <c:v>0.45637509524322717</c:v>
                </c:pt>
                <c:pt idx="50">
                  <c:v>0.43284675728203315</c:v>
                </c:pt>
                <c:pt idx="51">
                  <c:v>0.39973716494662714</c:v>
                </c:pt>
                <c:pt idx="52">
                  <c:v>0.35737713833904783</c:v>
                </c:pt>
                <c:pt idx="53">
                  <c:v>0.30618992484279595</c:v>
                </c:pt>
                <c:pt idx="54">
                  <c:v>0.24668697017488184</c:v>
                </c:pt>
                <c:pt idx="55">
                  <c:v>0.17946280818928662</c:v>
                </c:pt>
                <c:pt idx="56">
                  <c:v>0.10518912049121631</c:v>
                </c:pt>
                <c:pt idx="57">
                  <c:v>2.460802521653227E-2</c:v>
                </c:pt>
                <c:pt idx="58">
                  <c:v>6.1475337967347943E-2</c:v>
                </c:pt>
                <c:pt idx="59">
                  <c:v>0.15220085255086929</c:v>
                </c:pt>
                <c:pt idx="60">
                  <c:v>0.24666201918217945</c:v>
                </c:pt>
                <c:pt idx="61">
                  <c:v>0.3439150131090094</c:v>
                </c:pt>
                <c:pt idx="62">
                  <c:v>0.44298811456360893</c:v>
                </c:pt>
                <c:pt idx="63">
                  <c:v>0.54289141786545503</c:v>
                </c:pt>
                <c:pt idx="64">
                  <c:v>0.64262672223159889</c:v>
                </c:pt>
                <c:pt idx="65">
                  <c:v>0.74119750546892083</c:v>
                </c:pt>
                <c:pt idx="66">
                  <c:v>0.83761888089448311</c:v>
                </c:pt>
                <c:pt idx="67">
                  <c:v>0.93092743799770361</c:v>
                </c:pt>
                <c:pt idx="68">
                  <c:v>1.0201908685197134</c:v>
                </c:pt>
                <c:pt idx="69">
                  <c:v>1.1045172817693054</c:v>
                </c:pt>
                <c:pt idx="70">
                  <c:v>1.1830641160998945</c:v>
                </c:pt>
                <c:pt idx="71">
                  <c:v>1.2550465575069811</c:v>
                </c:pt>
                <c:pt idx="72">
                  <c:v>1.3197453812302584</c:v>
                </c:pt>
                <c:pt idx="73">
                  <c:v>1.3765141380096697</c:v>
                </c:pt>
                <c:pt idx="74">
                  <c:v>1.4247856131927321</c:v>
                </c:pt>
                <c:pt idx="75">
                  <c:v>1.4640774941558443</c:v>
                </c:pt>
                <c:pt idx="76">
                  <c:v>1.4939971894125916</c:v>
                </c:pt>
                <c:pt idx="77">
                  <c:v>1.5142457512581058</c:v>
                </c:pt>
                <c:pt idx="78">
                  <c:v>1.5246208627557103</c:v>
                </c:pt>
                <c:pt idx="79">
                  <c:v>1.5250188592208773</c:v>
                </c:pt>
                <c:pt idx="80">
                  <c:v>1.5154357640044871</c:v>
                </c:pt>
                <c:pt idx="81">
                  <c:v>1.4959673282261916</c:v>
                </c:pt>
                <c:pt idx="82">
                  <c:v>1.4668080740608784</c:v>
                </c:pt>
                <c:pt idx="83">
                  <c:v>1.4282493511373986</c:v>
                </c:pt>
                <c:pt idx="84">
                  <c:v>1.3806764254693857</c:v>
                </c:pt>
                <c:pt idx="85">
                  <c:v>1.3245646300045957</c:v>
                </c:pt>
                <c:pt idx="86">
                  <c:v>1.2604746152552186</c:v>
                </c:pt>
                <c:pt idx="87">
                  <c:v>1.1890467474632886</c:v>
                </c:pt>
                <c:pt idx="88">
                  <c:v>1.110994710272867</c:v>
                </c:pt>
                <c:pt idx="89">
                  <c:v>1.0270983738389901</c:v>
                </c:pt>
                <c:pt idx="90">
                  <c:v>0.93819600262286196</c:v>
                </c:pt>
                <c:pt idx="91">
                  <c:v>0.84517587973045738</c:v>
                </c:pt>
                <c:pt idx="92">
                  <c:v>0.74896743148135292</c:v>
                </c:pt>
                <c:pt idx="93">
                  <c:v>0.65053194088816702</c:v>
                </c:pt>
                <c:pt idx="94">
                  <c:v>0.55085294283446307</c:v>
                </c:pt>
                <c:pt idx="95">
                  <c:v>0.45092639691929604</c:v>
                </c:pt>
                <c:pt idx="96">
                  <c:v>0.35175073615812569</c:v>
                </c:pt>
                <c:pt idx="97">
                  <c:v>0.25431689097016286</c:v>
                </c:pt>
                <c:pt idx="98">
                  <c:v>0.15959838812917693</c:v>
                </c:pt>
                <c:pt idx="99">
                  <c:v>6.8541623605783975E-2</c:v>
                </c:pt>
                <c:pt idx="100">
                  <c:v>1.7943593508264466E-2</c:v>
                </c:pt>
                <c:pt idx="101">
                  <c:v>9.89931315117768E-2</c:v>
                </c:pt>
                <c:pt idx="102">
                  <c:v>0.17379717021243701</c:v>
                </c:pt>
                <c:pt idx="103">
                  <c:v>0.24160829238247716</c:v>
                </c:pt>
                <c:pt idx="104">
                  <c:v>0.30174895170454841</c:v>
                </c:pt>
                <c:pt idx="105">
                  <c:v>0.35361824259056474</c:v>
                </c:pt>
                <c:pt idx="106">
                  <c:v>0.39669790423170126</c:v>
                </c:pt>
                <c:pt idx="107">
                  <c:v>0.43055749888908257</c:v>
                </c:pt>
                <c:pt idx="108">
                  <c:v>0.45485871268538625</c:v>
                </c:pt>
                <c:pt idx="109">
                  <c:v>0.46935873592527211</c:v>
                </c:pt>
                <c:pt idx="110">
                  <c:v>0.47391268916959817</c:v>
                </c:pt>
                <c:pt idx="111">
                  <c:v>0.46847507082288387</c:v>
                </c:pt>
                <c:pt idx="112">
                  <c:v>0.45310021177021209</c:v>
                </c:pt>
                <c:pt idx="113">
                  <c:v>0.42794173252098366</c:v>
                </c:pt>
                <c:pt idx="114">
                  <c:v>0.3932510082835704</c:v>
                </c:pt>
                <c:pt idx="115">
                  <c:v>0.3493746573073232</c:v>
                </c:pt>
                <c:pt idx="116">
                  <c:v>0.29675107758760355</c:v>
                </c:pt>
                <c:pt idx="117">
                  <c:v>0.23590606653792801</c:v>
                </c:pt>
                <c:pt idx="118">
                  <c:v>0.16744756739601707</c:v>
                </c:pt>
                <c:pt idx="119">
                  <c:v>9.2059594855927962E-2</c:v>
                </c:pt>
                <c:pt idx="120">
                  <c:v>1.0495400619329631E-2</c:v>
                </c:pt>
                <c:pt idx="121">
                  <c:v>7.6430052846503838E-2</c:v>
                </c:pt>
                <c:pt idx="122">
                  <c:v>0.1678482351442766</c:v>
                </c:pt>
                <c:pt idx="123">
                  <c:v>0.26284572601530437</c:v>
                </c:pt>
                <c:pt idx="124">
                  <c:v>0.3604733419327959</c:v>
                </c:pt>
                <c:pt idx="125">
                  <c:v>0.45975562002990461</c:v>
                </c:pt>
                <c:pt idx="126">
                  <c:v>0.55970056460224205</c:v>
                </c:pt>
                <c:pt idx="127">
                  <c:v>0.65930955880104758</c:v>
                </c:pt>
                <c:pt idx="128">
                  <c:v>0.75758734248264425</c:v>
                </c:pt>
                <c:pt idx="129">
                  <c:v>0.85355195651879834</c:v>
                </c:pt>
                <c:pt idx="130">
                  <c:v>0.94624455420774622</c:v>
                </c:pt>
                <c:pt idx="131">
                  <c:v>1.0347389817534789</c:v>
                </c:pt>
                <c:pt idx="132">
                  <c:v>1.1181510320883283</c:v>
                </c:pt>
                <c:pt idx="133">
                  <c:v>1.1956472795777078</c:v>
                </c:pt>
                <c:pt idx="134">
                  <c:v>1.2664534073335538</c:v>
                </c:pt>
                <c:pt idx="135">
                  <c:v>1.3298619439327264</c:v>
                </c:pt>
                <c:pt idx="136">
                  <c:v>1.3852393322376011</c:v>
                </c:pt>
                <c:pt idx="137">
                  <c:v>1.4320322596895672</c:v>
                </c:pt>
                <c:pt idx="138">
                  <c:v>1.46977318682521</c:v>
                </c:pt>
                <c:pt idx="139">
                  <c:v>1.4980850187760812</c:v>
                </c:pt>
                <c:pt idx="140">
                  <c:v>1.5166848730759757</c:v>
                </c:pt>
                <c:pt idx="141">
                  <c:v>1.5253869061290231</c:v>
                </c:pt>
                <c:pt idx="142">
                  <c:v>1.5241041700974671</c:v>
                </c:pt>
                <c:pt idx="143">
                  <c:v>1.5128494816557185</c:v>
                </c:pt>
                <c:pt idx="144">
                  <c:v>1.4917352939303827</c:v>
                </c:pt>
                <c:pt idx="145">
                  <c:v>1.4609725729057883</c:v>
                </c:pt>
                <c:pt idx="146">
                  <c:v>1.4208686895216096</c:v>
                </c:pt>
                <c:pt idx="147">
                  <c:v>1.3718243485240396</c:v>
                </c:pt>
                <c:pt idx="148">
                  <c:v>1.3143295847564216</c:v>
                </c:pt>
                <c:pt idx="149">
                  <c:v>1.2489588668930813</c:v>
                </c:pt>
                <c:pt idx="150">
                  <c:v>1.1763653575382222</c:v>
                </c:pt>
                <c:pt idx="151">
                  <c:v>1.0972743870410939</c:v>
                </c:pt>
                <c:pt idx="152">
                  <c:v>1.0124762062349051</c:v>
                </c:pt>
                <c:pt idx="153">
                  <c:v>0.92281809051171737</c:v>
                </c:pt>
                <c:pt idx="154">
                  <c:v>0.82919587412680751</c:v>
                </c:pt>
                <c:pt idx="155">
                  <c:v>0.73254499931890193</c:v>
                </c:pt>
                <c:pt idx="156">
                  <c:v>0.63383116968054942</c:v>
                </c:pt>
                <c:pt idx="157">
                  <c:v>0.53404070116704261</c:v>
                </c:pt>
                <c:pt idx="158">
                  <c:v>0.43417066715342367</c:v>
                </c:pt>
                <c:pt idx="159">
                  <c:v>0.33521893600691594</c:v>
                </c:pt>
                <c:pt idx="160">
                  <c:v>0.23817420071604001</c:v>
                </c:pt>
                <c:pt idx="161">
                  <c:v>0.1440061001970962</c:v>
                </c:pt>
                <c:pt idx="162">
                  <c:v>5.3655530982639144E-2</c:v>
                </c:pt>
                <c:pt idx="163">
                  <c:v>3.1974753905674058E-2</c:v>
                </c:pt>
                <c:pt idx="164">
                  <c:v>0.11202916496684212</c:v>
                </c:pt>
                <c:pt idx="165">
                  <c:v>0.18570782498801774</c:v>
                </c:pt>
                <c:pt idx="166">
                  <c:v>0.25227456115319313</c:v>
                </c:pt>
                <c:pt idx="167">
                  <c:v>0.31106426063864145</c:v>
                </c:pt>
                <c:pt idx="168">
                  <c:v>0.36148951620039926</c:v>
                </c:pt>
                <c:pt idx="169">
                  <c:v>0.40304649535326309</c:v>
                </c:pt>
                <c:pt idx="170">
                  <c:v>0.4353199744984515</c:v>
                </c:pt>
                <c:pt idx="171">
                  <c:v>0.4579874877005381</c:v>
                </c:pt>
                <c:pt idx="172">
                  <c:v>0.47082254866049078</c:v>
                </c:pt>
                <c:pt idx="173">
                  <c:v>0.47369691369190581</c:v>
                </c:pt>
                <c:pt idx="174">
                  <c:v>0.46658186308952787</c:v>
                </c:pt>
                <c:pt idx="175">
                  <c:v>0.44954848808705228</c:v>
                </c:pt>
                <c:pt idx="176">
                  <c:v>0.42276698053701867</c:v>
                </c:pt>
                <c:pt idx="177">
                  <c:v>0.38650493241007922</c:v>
                </c:pt>
                <c:pt idx="178">
                  <c:v>0.34112466210447601</c:v>
                </c:pt>
                <c:pt idx="179">
                  <c:v>0.28707959428038321</c:v>
                </c:pt>
                <c:pt idx="180">
                  <c:v>0.22490972939057075</c:v>
                </c:pt>
                <c:pt idx="181">
                  <c:v>0.15523624817439463</c:v>
                </c:pt>
                <c:pt idx="182">
                  <c:v>7.8755305025178801E-2</c:v>
                </c:pt>
                <c:pt idx="183">
                  <c:v>3.7689277543737632E-3</c:v>
                </c:pt>
                <c:pt idx="184">
                  <c:v>9.1511895309208557E-2</c:v>
                </c:pt>
                <c:pt idx="185">
                  <c:v>0.18359689891149278</c:v>
                </c:pt>
                <c:pt idx="186">
                  <c:v>0.27910385564448442</c:v>
                </c:pt>
                <c:pt idx="187">
                  <c:v>0.37707849156690654</c:v>
                </c:pt>
                <c:pt idx="188">
                  <c:v>0.47654187650273788</c:v>
                </c:pt>
                <c:pt idx="189">
                  <c:v>0.57650020518791656</c:v>
                </c:pt>
                <c:pt idx="190">
                  <c:v>0.67595472704405768</c:v>
                </c:pt>
                <c:pt idx="191">
                  <c:v>0.77391172536406516</c:v>
                </c:pt>
                <c:pt idx="192">
                  <c:v>0.86939244620100076</c:v>
                </c:pt>
                <c:pt idx="193">
                  <c:v>0.9614428777539985</c:v>
                </c:pt>
                <c:pt idx="194">
                  <c:v>1.0491432825388016</c:v>
                </c:pt>
                <c:pt idx="195">
                  <c:v>1.1316173871007065</c:v>
                </c:pt>
                <c:pt idx="196">
                  <c:v>1.208041137449241</c:v>
                </c:pt>
                <c:pt idx="197">
                  <c:v>1.2776509327332537</c:v>
                </c:pt>
                <c:pt idx="198">
                  <c:v>1.3397512548882107</c:v>
                </c:pt>
                <c:pt idx="199">
                  <c:v>1.3937216180227727</c:v>
                </c:pt>
                <c:pt idx="200">
                  <c:v>1.43902276810873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9-4D43-4C18-A825-6C5C8CE382D0}"/>
            </c:ext>
          </c:extLst>
        </c:ser>
        <c:ser>
          <c:idx val="74"/>
          <c:order val="74"/>
          <c:spPr>
            <a:gradFill rotWithShape="1">
              <a:gsLst>
                <a:gs pos="0">
                  <a:schemeClr val="accent3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91:$GT$91</c:f>
              <c:numCache>
                <c:formatCode>General</c:formatCode>
                <c:ptCount val="201"/>
                <c:pt idx="0">
                  <c:v>0.43854732757439036</c:v>
                </c:pt>
                <c:pt idx="1">
                  <c:v>0.53838074422121851</c:v>
                </c:pt>
                <c:pt idx="2">
                  <c:v>0.63721665836945163</c:v>
                </c:pt>
                <c:pt idx="3">
                  <c:v>0.7340675342357299</c:v>
                </c:pt>
                <c:pt idx="4">
                  <c:v>0.82796566988304088</c:v>
                </c:pt>
                <c:pt idx="5">
                  <c:v>0.91797286617859331</c:v>
                </c:pt>
                <c:pt idx="6">
                  <c:v>1.0031898009694258</c:v>
                </c:pt>
                <c:pt idx="7">
                  <c:v>1.0827650148120813</c:v>
                </c:pt>
                <c:pt idx="8">
                  <c:v>1.1559034184739132</c:v>
                </c:pt>
                <c:pt idx="9">
                  <c:v>1.2218742372018738</c:v>
                </c:pt>
                <c:pt idx="10">
                  <c:v>1.2800183123822868</c:v>
                </c:pt>
                <c:pt idx="11">
                  <c:v>1.3297546876358257</c:v>
                </c:pt>
                <c:pt idx="12">
                  <c:v>1.3705864135416166</c:v>
                </c:pt>
                <c:pt idx="13">
                  <c:v>1.4021055129915834</c:v>
                </c:pt>
                <c:pt idx="14">
                  <c:v>1.4239970575628504</c:v>
                </c:pt>
                <c:pt idx="15">
                  <c:v>1.4360423141784449</c:v>
                </c:pt>
                <c:pt idx="16">
                  <c:v>1.4381209306158955</c:v>
                </c:pt>
                <c:pt idx="17">
                  <c:v>1.4302121380268589</c:v>
                </c:pt>
                <c:pt idx="18">
                  <c:v>1.4123949584525854</c:v>
                </c:pt>
                <c:pt idx="19">
                  <c:v>1.3848474152618049</c:v>
                </c:pt>
                <c:pt idx="20">
                  <c:v>1.347844754400072</c:v>
                </c:pt>
                <c:pt idx="21">
                  <c:v>1.3017566942232641</c:v>
                </c:pt>
                <c:pt idx="22">
                  <c:v>1.2470437313939804</c:v>
                </c:pt>
                <c:pt idx="23">
                  <c:v>1.1842525397511106</c:v>
                </c:pt>
                <c:pt idx="24">
                  <c:v>1.1140105081255414</c:v>
                </c:pt>
                <c:pt idx="25">
                  <c:v>1.037019471678347</c:v>
                </c:pt>
                <c:pt idx="26">
                  <c:v>0.95404869939585457</c:v>
                </c:pt>
                <c:pt idx="27">
                  <c:v>0.86592720780822008</c:v>
                </c:pt>
                <c:pt idx="28">
                  <c:v>0.77353547773029541</c:v>
                </c:pt>
                <c:pt idx="29">
                  <c:v>0.67779665678837275</c:v>
                </c:pt>
                <c:pt idx="30">
                  <c:v>0.57966733563425754</c:v>
                </c:pt>
                <c:pt idx="31">
                  <c:v>0.48012799000768086</c:v>
                </c:pt>
                <c:pt idx="32">
                  <c:v>0.38017318414681028</c:v>
                </c:pt>
                <c:pt idx="33">
                  <c:v>0.28080163343114217</c:v>
                </c:pt>
                <c:pt idx="34">
                  <c:v>0.18300622554755913</c:v>
                </c:pt>
                <c:pt idx="35">
                  <c:v>8.7764099884770519E-2</c:v>
                </c:pt>
                <c:pt idx="36">
                  <c:v>3.9731157204621059E-3</c:v>
                </c:pt>
                <c:pt idx="37">
                  <c:v>9.1288813334103047E-2</c:v>
                </c:pt>
                <c:pt idx="38">
                  <c:v>0.17331056336832856</c:v>
                </c:pt>
                <c:pt idx="39">
                  <c:v>0.24921883160958341</c:v>
                </c:pt>
                <c:pt idx="40">
                  <c:v>0.31825516773353785</c:v>
                </c:pt>
                <c:pt idx="41">
                  <c:v>0.3797297834900199</c:v>
                </c:pt>
                <c:pt idx="42">
                  <c:v>0.43302844483919783</c:v>
                </c:pt>
                <c:pt idx="43">
                  <c:v>0.47761860917506455</c:v>
                </c:pt>
                <c:pt idx="44">
                  <c:v>0.5130547463151256</c:v>
                </c:pt>
                <c:pt idx="45">
                  <c:v>0.53898279009070671</c:v>
                </c:pt>
                <c:pt idx="46">
                  <c:v>0.555143676059074</c:v>
                </c:pt>
                <c:pt idx="47">
                  <c:v>0.56137592998971053</c:v>
                </c:pt>
                <c:pt idx="48">
                  <c:v>0.55761728126145038</c:v>
                </c:pt>
                <c:pt idx="49">
                  <c:v>0.54390528504994218</c:v>
                </c:pt>
                <c:pt idx="50">
                  <c:v>0.52037694708874804</c:v>
                </c:pt>
                <c:pt idx="51">
                  <c:v>0.4872673547533421</c:v>
                </c:pt>
                <c:pt idx="52">
                  <c:v>0.44490732814576278</c:v>
                </c:pt>
                <c:pt idx="53">
                  <c:v>0.3937201146495109</c:v>
                </c:pt>
                <c:pt idx="54">
                  <c:v>0.33421715998159679</c:v>
                </c:pt>
                <c:pt idx="55">
                  <c:v>0.26699299799600157</c:v>
                </c:pt>
                <c:pt idx="56">
                  <c:v>0.19271931029793127</c:v>
                </c:pt>
                <c:pt idx="57">
                  <c:v>0.11213821502324722</c:v>
                </c:pt>
                <c:pt idx="58">
                  <c:v>2.605485183936701E-2</c:v>
                </c:pt>
                <c:pt idx="59">
                  <c:v>6.4670662744154339E-2</c:v>
                </c:pt>
                <c:pt idx="60">
                  <c:v>0.1591318293754645</c:v>
                </c:pt>
                <c:pt idx="61">
                  <c:v>0.25638482330229451</c:v>
                </c:pt>
                <c:pt idx="62">
                  <c:v>0.35545792475689397</c:v>
                </c:pt>
                <c:pt idx="63">
                  <c:v>0.45536122805874008</c:v>
                </c:pt>
                <c:pt idx="64">
                  <c:v>0.55509653242488399</c:v>
                </c:pt>
                <c:pt idx="65">
                  <c:v>0.65366731566220593</c:v>
                </c:pt>
                <c:pt idx="66">
                  <c:v>0.75008869108776821</c:v>
                </c:pt>
                <c:pt idx="67">
                  <c:v>0.8433972481909886</c:v>
                </c:pt>
                <c:pt idx="68">
                  <c:v>0.93266067871299851</c:v>
                </c:pt>
                <c:pt idx="69">
                  <c:v>1.0169870919625905</c:v>
                </c:pt>
                <c:pt idx="70">
                  <c:v>1.0955339262931794</c:v>
                </c:pt>
                <c:pt idx="71">
                  <c:v>1.1675163677002662</c:v>
                </c:pt>
                <c:pt idx="72">
                  <c:v>1.2322151914235435</c:v>
                </c:pt>
                <c:pt idx="73">
                  <c:v>1.2889839482029548</c:v>
                </c:pt>
                <c:pt idx="74">
                  <c:v>1.3372554233860172</c:v>
                </c:pt>
                <c:pt idx="75">
                  <c:v>1.3765473043491292</c:v>
                </c:pt>
                <c:pt idx="76">
                  <c:v>1.4064669996058767</c:v>
                </c:pt>
                <c:pt idx="77">
                  <c:v>1.4267155614513907</c:v>
                </c:pt>
                <c:pt idx="78">
                  <c:v>1.4370906729489954</c:v>
                </c:pt>
                <c:pt idx="79">
                  <c:v>1.4374886694141624</c:v>
                </c:pt>
                <c:pt idx="80">
                  <c:v>1.4279055741977722</c:v>
                </c:pt>
                <c:pt idx="81">
                  <c:v>1.4084371384194767</c:v>
                </c:pt>
                <c:pt idx="82">
                  <c:v>1.3792778842541635</c:v>
                </c:pt>
                <c:pt idx="83">
                  <c:v>1.3407191613306837</c:v>
                </c:pt>
                <c:pt idx="84">
                  <c:v>1.2931462356626708</c:v>
                </c:pt>
                <c:pt idx="85">
                  <c:v>1.2370344401978806</c:v>
                </c:pt>
                <c:pt idx="86">
                  <c:v>1.1729444254485037</c:v>
                </c:pt>
                <c:pt idx="87">
                  <c:v>1.1015165576565737</c:v>
                </c:pt>
                <c:pt idx="88">
                  <c:v>1.0234645204661521</c:v>
                </c:pt>
                <c:pt idx="89">
                  <c:v>0.93956818403227493</c:v>
                </c:pt>
                <c:pt idx="90">
                  <c:v>0.85066581281614695</c:v>
                </c:pt>
                <c:pt idx="91">
                  <c:v>0.75764568992374248</c:v>
                </c:pt>
                <c:pt idx="92">
                  <c:v>0.66143724167463802</c:v>
                </c:pt>
                <c:pt idx="93">
                  <c:v>0.56300175108145201</c:v>
                </c:pt>
                <c:pt idx="94">
                  <c:v>0.46332275302774811</c:v>
                </c:pt>
                <c:pt idx="95">
                  <c:v>0.36339620711258103</c:v>
                </c:pt>
                <c:pt idx="96">
                  <c:v>0.26422054635141068</c:v>
                </c:pt>
                <c:pt idx="97">
                  <c:v>0.1667867011634479</c:v>
                </c:pt>
                <c:pt idx="98">
                  <c:v>7.2068198322461974E-2</c:v>
                </c:pt>
                <c:pt idx="99">
                  <c:v>1.8988566200930979E-2</c:v>
                </c:pt>
                <c:pt idx="100">
                  <c:v>0.10547378331497942</c:v>
                </c:pt>
                <c:pt idx="101">
                  <c:v>0.18652332131849175</c:v>
                </c:pt>
                <c:pt idx="102">
                  <c:v>0.26132736001915197</c:v>
                </c:pt>
                <c:pt idx="103">
                  <c:v>0.32913848218919212</c:v>
                </c:pt>
                <c:pt idx="104">
                  <c:v>0.38927914151126336</c:v>
                </c:pt>
                <c:pt idx="105">
                  <c:v>0.44114843239727969</c:v>
                </c:pt>
                <c:pt idx="106">
                  <c:v>0.48422809403841621</c:v>
                </c:pt>
                <c:pt idx="107">
                  <c:v>0.51808768869579747</c:v>
                </c:pt>
                <c:pt idx="108">
                  <c:v>0.54238890249210114</c:v>
                </c:pt>
                <c:pt idx="109">
                  <c:v>0.55688892573198712</c:v>
                </c:pt>
                <c:pt idx="110">
                  <c:v>0.56144287897631306</c:v>
                </c:pt>
                <c:pt idx="111">
                  <c:v>0.55600526062959887</c:v>
                </c:pt>
                <c:pt idx="112">
                  <c:v>0.54063040157692699</c:v>
                </c:pt>
                <c:pt idx="113">
                  <c:v>0.51547192232769867</c:v>
                </c:pt>
                <c:pt idx="114">
                  <c:v>0.48078119809028536</c:v>
                </c:pt>
                <c:pt idx="115">
                  <c:v>0.43690484711403815</c:v>
                </c:pt>
                <c:pt idx="116">
                  <c:v>0.3842812673943185</c:v>
                </c:pt>
                <c:pt idx="117">
                  <c:v>0.32343625634464296</c:v>
                </c:pt>
                <c:pt idx="118">
                  <c:v>0.25497775720273202</c:v>
                </c:pt>
                <c:pt idx="119">
                  <c:v>0.17958978466264292</c:v>
                </c:pt>
                <c:pt idx="120">
                  <c:v>9.8025590426044584E-2</c:v>
                </c:pt>
                <c:pt idx="121">
                  <c:v>1.1100136960211116E-2</c:v>
                </c:pt>
                <c:pt idx="122">
                  <c:v>8.031804533756165E-2</c:v>
                </c:pt>
                <c:pt idx="123">
                  <c:v>0.17531553620858942</c:v>
                </c:pt>
                <c:pt idx="124">
                  <c:v>0.27294315212608095</c:v>
                </c:pt>
                <c:pt idx="125">
                  <c:v>0.37222543022318966</c:v>
                </c:pt>
                <c:pt idx="126">
                  <c:v>0.47217037479552704</c:v>
                </c:pt>
                <c:pt idx="127">
                  <c:v>0.57177936899433257</c:v>
                </c:pt>
                <c:pt idx="128">
                  <c:v>0.67005715267592936</c:v>
                </c:pt>
                <c:pt idx="129">
                  <c:v>0.76602176671208344</c:v>
                </c:pt>
                <c:pt idx="130">
                  <c:v>0.85871436440103133</c:v>
                </c:pt>
                <c:pt idx="131">
                  <c:v>0.94720879194676399</c:v>
                </c:pt>
                <c:pt idx="132">
                  <c:v>1.0306208422816134</c:v>
                </c:pt>
                <c:pt idx="133">
                  <c:v>1.1081170897709927</c:v>
                </c:pt>
                <c:pt idx="134">
                  <c:v>1.1789232175268389</c:v>
                </c:pt>
                <c:pt idx="135">
                  <c:v>1.2423317541260113</c:v>
                </c:pt>
                <c:pt idx="136">
                  <c:v>1.2977091424308862</c:v>
                </c:pt>
                <c:pt idx="137">
                  <c:v>1.3445020698828523</c:v>
                </c:pt>
                <c:pt idx="138">
                  <c:v>1.3822429970184951</c:v>
                </c:pt>
                <c:pt idx="139">
                  <c:v>1.4105548289693663</c:v>
                </c:pt>
                <c:pt idx="140">
                  <c:v>1.4291546832692608</c:v>
                </c:pt>
                <c:pt idx="141">
                  <c:v>1.4378567163223079</c:v>
                </c:pt>
                <c:pt idx="142">
                  <c:v>1.436573980290752</c:v>
                </c:pt>
                <c:pt idx="143">
                  <c:v>1.4253192918490036</c:v>
                </c:pt>
                <c:pt idx="144">
                  <c:v>1.4042051041236678</c:v>
                </c:pt>
                <c:pt idx="145">
                  <c:v>1.3734423830990734</c:v>
                </c:pt>
                <c:pt idx="146">
                  <c:v>1.3333384997148945</c:v>
                </c:pt>
                <c:pt idx="147">
                  <c:v>1.2842941587173247</c:v>
                </c:pt>
                <c:pt idx="148">
                  <c:v>1.2267993949497067</c:v>
                </c:pt>
                <c:pt idx="149">
                  <c:v>1.1614286770863664</c:v>
                </c:pt>
                <c:pt idx="150">
                  <c:v>1.0888351677315071</c:v>
                </c:pt>
                <c:pt idx="151">
                  <c:v>1.009744197234379</c:v>
                </c:pt>
                <c:pt idx="152">
                  <c:v>0.92494601642818997</c:v>
                </c:pt>
                <c:pt idx="153">
                  <c:v>0.83528790070500247</c:v>
                </c:pt>
                <c:pt idx="154">
                  <c:v>0.74166568432009261</c:v>
                </c:pt>
                <c:pt idx="155">
                  <c:v>0.64501480951218693</c:v>
                </c:pt>
                <c:pt idx="156">
                  <c:v>0.54630097987383441</c:v>
                </c:pt>
                <c:pt idx="157">
                  <c:v>0.44651051136032771</c:v>
                </c:pt>
                <c:pt idx="158">
                  <c:v>0.34664047734670872</c:v>
                </c:pt>
                <c:pt idx="159">
                  <c:v>0.24768874620020098</c:v>
                </c:pt>
                <c:pt idx="160">
                  <c:v>0.15064401090932505</c:v>
                </c:pt>
                <c:pt idx="161">
                  <c:v>5.6475910390381245E-2</c:v>
                </c:pt>
                <c:pt idx="162">
                  <c:v>3.387465882407581E-2</c:v>
                </c:pt>
                <c:pt idx="163">
                  <c:v>0.11950494371238901</c:v>
                </c:pt>
                <c:pt idx="164">
                  <c:v>0.19955935477355707</c:v>
                </c:pt>
                <c:pt idx="165">
                  <c:v>0.2732380147947327</c:v>
                </c:pt>
                <c:pt idx="166">
                  <c:v>0.33980475095990809</c:v>
                </c:pt>
                <c:pt idx="167">
                  <c:v>0.39859445044535641</c:v>
                </c:pt>
                <c:pt idx="168">
                  <c:v>0.44901970600711422</c:v>
                </c:pt>
                <c:pt idx="169">
                  <c:v>0.49057668515997804</c:v>
                </c:pt>
                <c:pt idx="170">
                  <c:v>0.5228501643051664</c:v>
                </c:pt>
                <c:pt idx="171">
                  <c:v>0.545517677507253</c:v>
                </c:pt>
                <c:pt idx="172">
                  <c:v>0.55835273846720579</c:v>
                </c:pt>
                <c:pt idx="173">
                  <c:v>0.56122710349862071</c:v>
                </c:pt>
                <c:pt idx="174">
                  <c:v>0.55411205289624288</c:v>
                </c:pt>
                <c:pt idx="175">
                  <c:v>0.53707867789376729</c:v>
                </c:pt>
                <c:pt idx="176">
                  <c:v>0.51029717034373356</c:v>
                </c:pt>
                <c:pt idx="177">
                  <c:v>0.47403512221679417</c:v>
                </c:pt>
                <c:pt idx="178">
                  <c:v>0.42865485191119096</c:v>
                </c:pt>
                <c:pt idx="179">
                  <c:v>0.37460978408709816</c:v>
                </c:pt>
                <c:pt idx="180">
                  <c:v>0.3124399191972857</c:v>
                </c:pt>
                <c:pt idx="181">
                  <c:v>0.24276643798110958</c:v>
                </c:pt>
                <c:pt idx="182">
                  <c:v>0.16628549483189375</c:v>
                </c:pt>
                <c:pt idx="183">
                  <c:v>8.376126205234119E-2</c:v>
                </c:pt>
                <c:pt idx="184">
                  <c:v>3.9817055024936043E-3</c:v>
                </c:pt>
                <c:pt idx="185">
                  <c:v>9.6066709104777825E-2</c:v>
                </c:pt>
                <c:pt idx="186">
                  <c:v>0.19157366583776947</c:v>
                </c:pt>
                <c:pt idx="187">
                  <c:v>0.28954830176019153</c:v>
                </c:pt>
                <c:pt idx="188">
                  <c:v>0.38901168669602293</c:v>
                </c:pt>
                <c:pt idx="189">
                  <c:v>0.48897001538120155</c:v>
                </c:pt>
                <c:pt idx="190">
                  <c:v>0.58842453723734267</c:v>
                </c:pt>
                <c:pt idx="191">
                  <c:v>0.68638153555735015</c:v>
                </c:pt>
                <c:pt idx="192">
                  <c:v>0.78186225639428575</c:v>
                </c:pt>
                <c:pt idx="193">
                  <c:v>0.87391268794728361</c:v>
                </c:pt>
                <c:pt idx="194">
                  <c:v>0.96161309273208673</c:v>
                </c:pt>
                <c:pt idx="195">
                  <c:v>1.0440871972939914</c:v>
                </c:pt>
                <c:pt idx="196">
                  <c:v>1.1205109476425259</c:v>
                </c:pt>
                <c:pt idx="197">
                  <c:v>1.1901207429265386</c:v>
                </c:pt>
                <c:pt idx="198">
                  <c:v>1.2522210650814958</c:v>
                </c:pt>
                <c:pt idx="199">
                  <c:v>1.3061914282160576</c:v>
                </c:pt>
                <c:pt idx="200">
                  <c:v>1.351492578302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A-4D43-4C18-A825-6C5C8CE382D0}"/>
            </c:ext>
          </c:extLst>
        </c:ser>
        <c:ser>
          <c:idx val="75"/>
          <c:order val="75"/>
          <c:spPr>
            <a:gradFill rotWithShape="1">
              <a:gsLst>
                <a:gs pos="0">
                  <a:schemeClr val="accent4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92:$GT$92</c:f>
              <c:numCache>
                <c:formatCode>General</c:formatCode>
                <c:ptCount val="201"/>
                <c:pt idx="0">
                  <c:v>0.34663531783502582</c:v>
                </c:pt>
                <c:pt idx="1">
                  <c:v>0.44646873448185398</c:v>
                </c:pt>
                <c:pt idx="2">
                  <c:v>0.54530464863008699</c:v>
                </c:pt>
                <c:pt idx="3">
                  <c:v>0.64215552449636537</c:v>
                </c:pt>
                <c:pt idx="4">
                  <c:v>0.73605366014367635</c:v>
                </c:pt>
                <c:pt idx="5">
                  <c:v>0.82606085643922889</c:v>
                </c:pt>
                <c:pt idx="6">
                  <c:v>0.91127779123006114</c:v>
                </c:pt>
                <c:pt idx="7">
                  <c:v>0.9908530050727169</c:v>
                </c:pt>
                <c:pt idx="8">
                  <c:v>1.0639914087345486</c:v>
                </c:pt>
                <c:pt idx="9">
                  <c:v>1.1299622274625092</c:v>
                </c:pt>
                <c:pt idx="10">
                  <c:v>1.1881063026429224</c:v>
                </c:pt>
                <c:pt idx="11">
                  <c:v>1.2378426778964613</c:v>
                </c:pt>
                <c:pt idx="12">
                  <c:v>1.2786744038022522</c:v>
                </c:pt>
                <c:pt idx="13">
                  <c:v>1.3101935032522187</c:v>
                </c:pt>
                <c:pt idx="14">
                  <c:v>1.332085047823486</c:v>
                </c:pt>
                <c:pt idx="15">
                  <c:v>1.3441303044390802</c:v>
                </c:pt>
                <c:pt idx="16">
                  <c:v>1.3462089208765309</c:v>
                </c:pt>
                <c:pt idx="17">
                  <c:v>1.3383001282874945</c:v>
                </c:pt>
                <c:pt idx="18">
                  <c:v>1.320482948713221</c:v>
                </c:pt>
                <c:pt idx="19">
                  <c:v>1.2929354055224402</c:v>
                </c:pt>
                <c:pt idx="20">
                  <c:v>1.2559327446607076</c:v>
                </c:pt>
                <c:pt idx="21">
                  <c:v>1.2098446844838995</c:v>
                </c:pt>
                <c:pt idx="22">
                  <c:v>1.155131721654616</c:v>
                </c:pt>
                <c:pt idx="23">
                  <c:v>1.0923405300117461</c:v>
                </c:pt>
                <c:pt idx="24">
                  <c:v>1.0220984983861767</c:v>
                </c:pt>
                <c:pt idx="25">
                  <c:v>0.94510746193898232</c:v>
                </c:pt>
                <c:pt idx="26">
                  <c:v>0.86213668965648993</c:v>
                </c:pt>
                <c:pt idx="27">
                  <c:v>0.77401519806885566</c:v>
                </c:pt>
                <c:pt idx="28">
                  <c:v>0.68162346799093099</c:v>
                </c:pt>
                <c:pt idx="29">
                  <c:v>0.58588464704900822</c:v>
                </c:pt>
                <c:pt idx="30">
                  <c:v>0.48775532589489301</c:v>
                </c:pt>
                <c:pt idx="31">
                  <c:v>0.38821598026831633</c:v>
                </c:pt>
                <c:pt idx="32">
                  <c:v>0.28826117440744575</c:v>
                </c:pt>
                <c:pt idx="33">
                  <c:v>0.18888962369177761</c:v>
                </c:pt>
                <c:pt idx="34">
                  <c:v>9.1094215808194601E-2</c:v>
                </c:pt>
                <c:pt idx="35">
                  <c:v>4.1479098545940118E-3</c:v>
                </c:pt>
                <c:pt idx="36">
                  <c:v>9.5885125459826637E-2</c:v>
                </c:pt>
                <c:pt idx="37">
                  <c:v>0.18320082307346758</c:v>
                </c:pt>
                <c:pt idx="38">
                  <c:v>0.26522257310769309</c:v>
                </c:pt>
                <c:pt idx="39">
                  <c:v>0.34113084134894794</c:v>
                </c:pt>
                <c:pt idx="40">
                  <c:v>0.41016717747290238</c:v>
                </c:pt>
                <c:pt idx="41">
                  <c:v>0.47164179322938443</c:v>
                </c:pt>
                <c:pt idx="42">
                  <c:v>0.52494045457856231</c:v>
                </c:pt>
                <c:pt idx="43">
                  <c:v>0.56953061891442913</c:v>
                </c:pt>
                <c:pt idx="44">
                  <c:v>0.60496675605449024</c:v>
                </c:pt>
                <c:pt idx="45">
                  <c:v>0.63089479983007113</c:v>
                </c:pt>
                <c:pt idx="46">
                  <c:v>0.64705568579843864</c:v>
                </c:pt>
                <c:pt idx="47">
                  <c:v>0.65328793972907495</c:v>
                </c:pt>
                <c:pt idx="48">
                  <c:v>0.6495292910008148</c:v>
                </c:pt>
                <c:pt idx="49">
                  <c:v>0.6358172947893066</c:v>
                </c:pt>
                <c:pt idx="50">
                  <c:v>0.61228895682811268</c:v>
                </c:pt>
                <c:pt idx="51">
                  <c:v>0.57917936449270657</c:v>
                </c:pt>
                <c:pt idx="52">
                  <c:v>0.53681933788512737</c:v>
                </c:pt>
                <c:pt idx="53">
                  <c:v>0.48563212438887543</c:v>
                </c:pt>
                <c:pt idx="54">
                  <c:v>0.42612916972096132</c:v>
                </c:pt>
                <c:pt idx="55">
                  <c:v>0.3589050077353661</c:v>
                </c:pt>
                <c:pt idx="56">
                  <c:v>0.2846313200372958</c:v>
                </c:pt>
                <c:pt idx="57">
                  <c:v>0.20405022476261175</c:v>
                </c:pt>
                <c:pt idx="58">
                  <c:v>0.11796686157873154</c:v>
                </c:pt>
                <c:pt idx="59">
                  <c:v>2.7241346995210192E-2</c:v>
                </c:pt>
                <c:pt idx="60">
                  <c:v>6.7219819636099964E-2</c:v>
                </c:pt>
                <c:pt idx="61">
                  <c:v>0.16447281356292995</c:v>
                </c:pt>
                <c:pt idx="62">
                  <c:v>0.26354591501752944</c:v>
                </c:pt>
                <c:pt idx="63">
                  <c:v>0.36344921831937554</c:v>
                </c:pt>
                <c:pt idx="64">
                  <c:v>0.46318452268551946</c:v>
                </c:pt>
                <c:pt idx="65">
                  <c:v>0.56175530592284129</c:v>
                </c:pt>
                <c:pt idx="66">
                  <c:v>0.65817668134840368</c:v>
                </c:pt>
                <c:pt idx="67">
                  <c:v>0.75148523845162418</c:v>
                </c:pt>
                <c:pt idx="68">
                  <c:v>0.84074866897363398</c:v>
                </c:pt>
                <c:pt idx="69">
                  <c:v>0.92507508222322588</c:v>
                </c:pt>
                <c:pt idx="70">
                  <c:v>1.0036219165538149</c:v>
                </c:pt>
                <c:pt idx="71">
                  <c:v>1.0756043579609018</c:v>
                </c:pt>
                <c:pt idx="72">
                  <c:v>1.1403031816841789</c:v>
                </c:pt>
                <c:pt idx="73">
                  <c:v>1.1970719384635902</c:v>
                </c:pt>
                <c:pt idx="74">
                  <c:v>1.2453434136466528</c:v>
                </c:pt>
                <c:pt idx="75">
                  <c:v>1.2846352946097648</c:v>
                </c:pt>
                <c:pt idx="76">
                  <c:v>1.3145549898665121</c:v>
                </c:pt>
                <c:pt idx="77">
                  <c:v>1.3348035517120262</c:v>
                </c:pt>
                <c:pt idx="78">
                  <c:v>1.3451786632096308</c:v>
                </c:pt>
                <c:pt idx="79">
                  <c:v>1.3455766596747978</c:v>
                </c:pt>
                <c:pt idx="80">
                  <c:v>1.3359935644584076</c:v>
                </c:pt>
                <c:pt idx="81">
                  <c:v>1.3165251286801121</c:v>
                </c:pt>
                <c:pt idx="82">
                  <c:v>1.2873658745147989</c:v>
                </c:pt>
                <c:pt idx="83">
                  <c:v>1.2488071515913191</c:v>
                </c:pt>
                <c:pt idx="84">
                  <c:v>1.2012342259233062</c:v>
                </c:pt>
                <c:pt idx="85">
                  <c:v>1.1451224304585161</c:v>
                </c:pt>
                <c:pt idx="86">
                  <c:v>1.0810324157091391</c:v>
                </c:pt>
                <c:pt idx="87">
                  <c:v>1.0096045479172091</c:v>
                </c:pt>
                <c:pt idx="88">
                  <c:v>0.93155251072678746</c:v>
                </c:pt>
                <c:pt idx="89">
                  <c:v>0.84765617429291051</c:v>
                </c:pt>
                <c:pt idx="90">
                  <c:v>0.75875380307678242</c:v>
                </c:pt>
                <c:pt idx="91">
                  <c:v>0.66573368018437795</c:v>
                </c:pt>
                <c:pt idx="92">
                  <c:v>0.56952523193527349</c:v>
                </c:pt>
                <c:pt idx="93">
                  <c:v>0.47108974134208753</c:v>
                </c:pt>
                <c:pt idx="94">
                  <c:v>0.37141074328838358</c:v>
                </c:pt>
                <c:pt idx="95">
                  <c:v>0.2714841973732165</c:v>
                </c:pt>
                <c:pt idx="96">
                  <c:v>0.17230853661204618</c:v>
                </c:pt>
                <c:pt idx="97">
                  <c:v>7.4874691424083373E-2</c:v>
                </c:pt>
                <c:pt idx="98">
                  <c:v>1.9843811416902557E-2</c:v>
                </c:pt>
                <c:pt idx="99">
                  <c:v>0.11090057594029551</c:v>
                </c:pt>
                <c:pt idx="100">
                  <c:v>0.19738579305434395</c:v>
                </c:pt>
                <c:pt idx="101">
                  <c:v>0.27843533105785628</c:v>
                </c:pt>
                <c:pt idx="102">
                  <c:v>0.3532393697585165</c:v>
                </c:pt>
                <c:pt idx="103">
                  <c:v>0.42105049192855665</c:v>
                </c:pt>
                <c:pt idx="104">
                  <c:v>0.48119115125062789</c:v>
                </c:pt>
                <c:pt idx="105">
                  <c:v>0.53306044213664427</c:v>
                </c:pt>
                <c:pt idx="106">
                  <c:v>0.57614010377778069</c:v>
                </c:pt>
                <c:pt idx="107">
                  <c:v>0.60999969843516211</c:v>
                </c:pt>
                <c:pt idx="108">
                  <c:v>0.63430091223146579</c:v>
                </c:pt>
                <c:pt idx="109">
                  <c:v>0.64880093547135154</c:v>
                </c:pt>
                <c:pt idx="110">
                  <c:v>0.65335488871567771</c:v>
                </c:pt>
                <c:pt idx="111">
                  <c:v>0.64791727036896329</c:v>
                </c:pt>
                <c:pt idx="112">
                  <c:v>0.63254241131629163</c:v>
                </c:pt>
                <c:pt idx="113">
                  <c:v>0.60738393206706309</c:v>
                </c:pt>
                <c:pt idx="114">
                  <c:v>0.57269320782964983</c:v>
                </c:pt>
                <c:pt idx="115">
                  <c:v>0.52881685685340263</c:v>
                </c:pt>
                <c:pt idx="116">
                  <c:v>0.47619327713368304</c:v>
                </c:pt>
                <c:pt idx="117">
                  <c:v>0.41534826608400749</c:v>
                </c:pt>
                <c:pt idx="118">
                  <c:v>0.34688976694209656</c:v>
                </c:pt>
                <c:pt idx="119">
                  <c:v>0.27150179440200745</c:v>
                </c:pt>
                <c:pt idx="120">
                  <c:v>0.18993760016540912</c:v>
                </c:pt>
                <c:pt idx="121">
                  <c:v>0.10301214669957565</c:v>
                </c:pt>
                <c:pt idx="122">
                  <c:v>1.1593964401802881E-2</c:v>
                </c:pt>
                <c:pt idx="123">
                  <c:v>8.3403526469224887E-2</c:v>
                </c:pt>
                <c:pt idx="124">
                  <c:v>0.18103114238671641</c:v>
                </c:pt>
                <c:pt idx="125">
                  <c:v>0.28031342048382513</c:v>
                </c:pt>
                <c:pt idx="126">
                  <c:v>0.38025836505616251</c:v>
                </c:pt>
                <c:pt idx="127">
                  <c:v>0.47986735925496804</c:v>
                </c:pt>
                <c:pt idx="128">
                  <c:v>0.57814514293656472</c:v>
                </c:pt>
                <c:pt idx="129">
                  <c:v>0.6741097569727188</c:v>
                </c:pt>
                <c:pt idx="130">
                  <c:v>0.76680235466166669</c:v>
                </c:pt>
                <c:pt idx="131">
                  <c:v>0.85529678220739958</c:v>
                </c:pt>
                <c:pt idx="132">
                  <c:v>0.93870883254224879</c:v>
                </c:pt>
                <c:pt idx="133">
                  <c:v>1.0162050800316282</c:v>
                </c:pt>
                <c:pt idx="134">
                  <c:v>1.0870112077874745</c:v>
                </c:pt>
                <c:pt idx="135">
                  <c:v>1.1504197443866468</c:v>
                </c:pt>
                <c:pt idx="136">
                  <c:v>1.2057971326915216</c:v>
                </c:pt>
                <c:pt idx="137">
                  <c:v>1.2525900601434876</c:v>
                </c:pt>
                <c:pt idx="138">
                  <c:v>1.2903309872791306</c:v>
                </c:pt>
                <c:pt idx="139">
                  <c:v>1.3186428192300017</c:v>
                </c:pt>
                <c:pt idx="140">
                  <c:v>1.3372426735298961</c:v>
                </c:pt>
                <c:pt idx="141">
                  <c:v>1.3459447065829435</c:v>
                </c:pt>
                <c:pt idx="142">
                  <c:v>1.3446619705513876</c:v>
                </c:pt>
                <c:pt idx="143">
                  <c:v>1.3334072821096392</c:v>
                </c:pt>
                <c:pt idx="144">
                  <c:v>1.3122930943843032</c:v>
                </c:pt>
                <c:pt idx="145">
                  <c:v>1.2815303733597088</c:v>
                </c:pt>
                <c:pt idx="146">
                  <c:v>1.2414264899755301</c:v>
                </c:pt>
                <c:pt idx="147">
                  <c:v>1.19238214897796</c:v>
                </c:pt>
                <c:pt idx="148">
                  <c:v>1.134887385210342</c:v>
                </c:pt>
                <c:pt idx="149">
                  <c:v>1.0695166673470018</c:v>
                </c:pt>
                <c:pt idx="150">
                  <c:v>0.99692315799214271</c:v>
                </c:pt>
                <c:pt idx="151">
                  <c:v>0.91783218749501438</c:v>
                </c:pt>
                <c:pt idx="152">
                  <c:v>0.83303400668882555</c:v>
                </c:pt>
                <c:pt idx="153">
                  <c:v>0.74337589096563783</c:v>
                </c:pt>
                <c:pt idx="154">
                  <c:v>0.64975367458072808</c:v>
                </c:pt>
                <c:pt idx="155">
                  <c:v>0.5531027997728224</c:v>
                </c:pt>
                <c:pt idx="156">
                  <c:v>0.45438897013446988</c:v>
                </c:pt>
                <c:pt idx="157">
                  <c:v>0.35459850162096318</c:v>
                </c:pt>
                <c:pt idx="158">
                  <c:v>0.25472846760734419</c:v>
                </c:pt>
                <c:pt idx="159">
                  <c:v>0.15577673646083645</c:v>
                </c:pt>
                <c:pt idx="160">
                  <c:v>5.8732001169960524E-2</c:v>
                </c:pt>
                <c:pt idx="161">
                  <c:v>3.5436099348983285E-2</c:v>
                </c:pt>
                <c:pt idx="162">
                  <c:v>0.12578666856344034</c:v>
                </c:pt>
                <c:pt idx="163">
                  <c:v>0.21141695345175354</c:v>
                </c:pt>
                <c:pt idx="164">
                  <c:v>0.2914713645129216</c:v>
                </c:pt>
                <c:pt idx="165">
                  <c:v>0.36515002453409723</c:v>
                </c:pt>
                <c:pt idx="166">
                  <c:v>0.43171676069927262</c:v>
                </c:pt>
                <c:pt idx="167">
                  <c:v>0.49050646018472094</c:v>
                </c:pt>
                <c:pt idx="168">
                  <c:v>0.5409317157464788</c:v>
                </c:pt>
                <c:pt idx="169">
                  <c:v>0.58248869489934263</c:v>
                </c:pt>
                <c:pt idx="170">
                  <c:v>0.61476217404453104</c:v>
                </c:pt>
                <c:pt idx="171">
                  <c:v>0.63742968724661764</c:v>
                </c:pt>
                <c:pt idx="172">
                  <c:v>0.65026474820657021</c:v>
                </c:pt>
                <c:pt idx="173">
                  <c:v>0.65313911323798535</c:v>
                </c:pt>
                <c:pt idx="174">
                  <c:v>0.6460240626356073</c:v>
                </c:pt>
                <c:pt idx="175">
                  <c:v>0.62899068763313171</c:v>
                </c:pt>
                <c:pt idx="176">
                  <c:v>0.60220918008309821</c:v>
                </c:pt>
                <c:pt idx="177">
                  <c:v>0.56594713195615864</c:v>
                </c:pt>
                <c:pt idx="178">
                  <c:v>0.52056686165055543</c:v>
                </c:pt>
                <c:pt idx="179">
                  <c:v>0.46652179382646269</c:v>
                </c:pt>
                <c:pt idx="180">
                  <c:v>0.40435192893665023</c:v>
                </c:pt>
                <c:pt idx="181">
                  <c:v>0.33467844772047411</c:v>
                </c:pt>
                <c:pt idx="182">
                  <c:v>0.25819750457125829</c:v>
                </c:pt>
                <c:pt idx="183">
                  <c:v>0.17567327179170572</c:v>
                </c:pt>
                <c:pt idx="184">
                  <c:v>8.7930304236870926E-2</c:v>
                </c:pt>
                <c:pt idx="185">
                  <c:v>4.1546993654132947E-3</c:v>
                </c:pt>
                <c:pt idx="186">
                  <c:v>9.9661656098404938E-2</c:v>
                </c:pt>
                <c:pt idx="187">
                  <c:v>0.19763629202082703</c:v>
                </c:pt>
                <c:pt idx="188">
                  <c:v>0.2970996769566584</c:v>
                </c:pt>
                <c:pt idx="189">
                  <c:v>0.39705800564183702</c:v>
                </c:pt>
                <c:pt idx="190">
                  <c:v>0.49651252749797814</c:v>
                </c:pt>
                <c:pt idx="191">
                  <c:v>0.59446952581798562</c:v>
                </c:pt>
                <c:pt idx="192">
                  <c:v>0.68995024665492122</c:v>
                </c:pt>
                <c:pt idx="193">
                  <c:v>0.78200067820791896</c:v>
                </c:pt>
                <c:pt idx="194">
                  <c:v>0.86970108299272231</c:v>
                </c:pt>
                <c:pt idx="195">
                  <c:v>0.95217518755462693</c:v>
                </c:pt>
                <c:pt idx="196">
                  <c:v>1.0285989379031615</c:v>
                </c:pt>
                <c:pt idx="197">
                  <c:v>1.0982087331871742</c:v>
                </c:pt>
                <c:pt idx="198">
                  <c:v>1.1603090553421311</c:v>
                </c:pt>
                <c:pt idx="199">
                  <c:v>1.2142794184766932</c:v>
                </c:pt>
                <c:pt idx="200">
                  <c:v>1.25958056856265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B-4D43-4C18-A825-6C5C8CE382D0}"/>
            </c:ext>
          </c:extLst>
        </c:ser>
        <c:ser>
          <c:idx val="76"/>
          <c:order val="76"/>
          <c:spPr>
            <a:gradFill rotWithShape="1">
              <a:gsLst>
                <a:gs pos="0">
                  <a:schemeClr val="accent5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93:$GT$93</c:f>
              <c:numCache>
                <c:formatCode>General</c:formatCode>
                <c:ptCount val="201"/>
                <c:pt idx="0">
                  <c:v>0.2512598425822557</c:v>
                </c:pt>
                <c:pt idx="1">
                  <c:v>0.35109325922908385</c:v>
                </c:pt>
                <c:pt idx="2">
                  <c:v>0.44992917337731692</c:v>
                </c:pt>
                <c:pt idx="3">
                  <c:v>0.54678004924359525</c:v>
                </c:pt>
                <c:pt idx="4">
                  <c:v>0.64067818489090622</c:v>
                </c:pt>
                <c:pt idx="5">
                  <c:v>0.73068538118645865</c:v>
                </c:pt>
                <c:pt idx="6">
                  <c:v>0.81590231597729113</c:v>
                </c:pt>
                <c:pt idx="7">
                  <c:v>0.89547752981994666</c:v>
                </c:pt>
                <c:pt idx="8">
                  <c:v>0.96861593348177855</c:v>
                </c:pt>
                <c:pt idx="9">
                  <c:v>1.0345867522097392</c:v>
                </c:pt>
                <c:pt idx="10">
                  <c:v>1.0927308273901521</c:v>
                </c:pt>
                <c:pt idx="11">
                  <c:v>1.1424672026436911</c:v>
                </c:pt>
                <c:pt idx="12">
                  <c:v>1.1832989285494819</c:v>
                </c:pt>
                <c:pt idx="13">
                  <c:v>1.2148180279994487</c:v>
                </c:pt>
                <c:pt idx="14">
                  <c:v>1.2367095725707158</c:v>
                </c:pt>
                <c:pt idx="15">
                  <c:v>1.2487548291863102</c:v>
                </c:pt>
                <c:pt idx="16">
                  <c:v>1.2508334456237609</c:v>
                </c:pt>
                <c:pt idx="17">
                  <c:v>1.2429246530347242</c:v>
                </c:pt>
                <c:pt idx="18">
                  <c:v>1.2251074734604508</c:v>
                </c:pt>
                <c:pt idx="19">
                  <c:v>1.1975599302696702</c:v>
                </c:pt>
                <c:pt idx="20">
                  <c:v>1.1605572694079374</c:v>
                </c:pt>
                <c:pt idx="21">
                  <c:v>1.1144692092311295</c:v>
                </c:pt>
                <c:pt idx="22">
                  <c:v>1.0597562464018457</c:v>
                </c:pt>
                <c:pt idx="23">
                  <c:v>0.9969650547589759</c:v>
                </c:pt>
                <c:pt idx="24">
                  <c:v>0.92672302313340671</c:v>
                </c:pt>
                <c:pt idx="25">
                  <c:v>0.8497319866862123</c:v>
                </c:pt>
                <c:pt idx="26">
                  <c:v>0.76676121440371992</c:v>
                </c:pt>
                <c:pt idx="27">
                  <c:v>0.67863972281608542</c:v>
                </c:pt>
                <c:pt idx="28">
                  <c:v>0.58624799273816075</c:v>
                </c:pt>
                <c:pt idx="29">
                  <c:v>0.4905091717962381</c:v>
                </c:pt>
                <c:pt idx="30">
                  <c:v>0.39237985064212288</c:v>
                </c:pt>
                <c:pt idx="31">
                  <c:v>0.2928405050155462</c:v>
                </c:pt>
                <c:pt idx="32">
                  <c:v>0.19288569915467563</c:v>
                </c:pt>
                <c:pt idx="33">
                  <c:v>9.3514148439007488E-2</c:v>
                </c:pt>
                <c:pt idx="34">
                  <c:v>4.2812594445755248E-3</c:v>
                </c:pt>
                <c:pt idx="35">
                  <c:v>9.9523385107364137E-2</c:v>
                </c:pt>
                <c:pt idx="36">
                  <c:v>0.19126060071259676</c:v>
                </c:pt>
                <c:pt idx="37">
                  <c:v>0.2785762983262377</c:v>
                </c:pt>
                <c:pt idx="38">
                  <c:v>0.36059804836046322</c:v>
                </c:pt>
                <c:pt idx="39">
                  <c:v>0.43650631660171807</c:v>
                </c:pt>
                <c:pt idx="40">
                  <c:v>0.50554265272567256</c:v>
                </c:pt>
                <c:pt idx="41">
                  <c:v>0.56701726848215461</c:v>
                </c:pt>
                <c:pt idx="42">
                  <c:v>0.62031592983133255</c:v>
                </c:pt>
                <c:pt idx="43">
                  <c:v>0.66490609416719915</c:v>
                </c:pt>
                <c:pt idx="44">
                  <c:v>0.70034223130726025</c:v>
                </c:pt>
                <c:pt idx="45">
                  <c:v>0.72627027508284137</c:v>
                </c:pt>
                <c:pt idx="46">
                  <c:v>0.74243116105120865</c:v>
                </c:pt>
                <c:pt idx="47">
                  <c:v>0.74866341498184519</c:v>
                </c:pt>
                <c:pt idx="48">
                  <c:v>0.74490476625358504</c:v>
                </c:pt>
                <c:pt idx="49">
                  <c:v>0.73119277004207683</c:v>
                </c:pt>
                <c:pt idx="50">
                  <c:v>0.7076644320808827</c:v>
                </c:pt>
                <c:pt idx="51">
                  <c:v>0.67455483974547681</c:v>
                </c:pt>
                <c:pt idx="52">
                  <c:v>0.63219481313789738</c:v>
                </c:pt>
                <c:pt idx="53">
                  <c:v>0.5810075996416455</c:v>
                </c:pt>
                <c:pt idx="54">
                  <c:v>0.5215046449737315</c:v>
                </c:pt>
                <c:pt idx="55">
                  <c:v>0.45428048298813622</c:v>
                </c:pt>
                <c:pt idx="56">
                  <c:v>0.38000679529006592</c:v>
                </c:pt>
                <c:pt idx="57">
                  <c:v>0.29942570001538188</c:v>
                </c:pt>
                <c:pt idx="58">
                  <c:v>0.21334233683150167</c:v>
                </c:pt>
                <c:pt idx="59">
                  <c:v>0.12261682224798032</c:v>
                </c:pt>
                <c:pt idx="60">
                  <c:v>2.8155655616670161E-2</c:v>
                </c:pt>
                <c:pt idx="61">
                  <c:v>6.9097338310159823E-2</c:v>
                </c:pt>
                <c:pt idx="62">
                  <c:v>0.16817043976475932</c:v>
                </c:pt>
                <c:pt idx="63">
                  <c:v>0.26807374306660542</c:v>
                </c:pt>
                <c:pt idx="64">
                  <c:v>0.36780904743274934</c:v>
                </c:pt>
                <c:pt idx="65">
                  <c:v>0.46637983067007122</c:v>
                </c:pt>
                <c:pt idx="66">
                  <c:v>0.56280120609563355</c:v>
                </c:pt>
                <c:pt idx="67">
                  <c:v>0.65610976319885395</c:v>
                </c:pt>
                <c:pt idx="68">
                  <c:v>0.74537319372086386</c:v>
                </c:pt>
                <c:pt idx="69">
                  <c:v>0.82969960697045586</c:v>
                </c:pt>
                <c:pt idx="70">
                  <c:v>0.9082464413010447</c:v>
                </c:pt>
                <c:pt idx="71">
                  <c:v>0.98022888270813158</c:v>
                </c:pt>
                <c:pt idx="72">
                  <c:v>1.0449277064314089</c:v>
                </c:pt>
                <c:pt idx="73">
                  <c:v>1.1016964632108202</c:v>
                </c:pt>
                <c:pt idx="74">
                  <c:v>1.1499679383938826</c:v>
                </c:pt>
                <c:pt idx="75">
                  <c:v>1.1892598193569945</c:v>
                </c:pt>
                <c:pt idx="76">
                  <c:v>1.2191795146137421</c:v>
                </c:pt>
                <c:pt idx="77">
                  <c:v>1.239428076459256</c:v>
                </c:pt>
                <c:pt idx="78">
                  <c:v>1.2498031879568607</c:v>
                </c:pt>
                <c:pt idx="79">
                  <c:v>1.2502011844220278</c:v>
                </c:pt>
                <c:pt idx="80">
                  <c:v>1.2406180892056375</c:v>
                </c:pt>
                <c:pt idx="81">
                  <c:v>1.2211496534273421</c:v>
                </c:pt>
                <c:pt idx="82">
                  <c:v>1.1919903992620289</c:v>
                </c:pt>
                <c:pt idx="83">
                  <c:v>1.153431676338549</c:v>
                </c:pt>
                <c:pt idx="84">
                  <c:v>1.1058587506705362</c:v>
                </c:pt>
                <c:pt idx="85">
                  <c:v>1.0497469552057459</c:v>
                </c:pt>
                <c:pt idx="86">
                  <c:v>0.98565694045636909</c:v>
                </c:pt>
                <c:pt idx="87">
                  <c:v>0.91422907266443909</c:v>
                </c:pt>
                <c:pt idx="88">
                  <c:v>0.83617703547401745</c:v>
                </c:pt>
                <c:pt idx="89">
                  <c:v>0.75228069904014028</c:v>
                </c:pt>
                <c:pt idx="90">
                  <c:v>0.66337832782401229</c:v>
                </c:pt>
                <c:pt idx="91">
                  <c:v>0.57035820493160783</c:v>
                </c:pt>
                <c:pt idx="92">
                  <c:v>0.47414975668250336</c:v>
                </c:pt>
                <c:pt idx="93">
                  <c:v>0.37571426608931741</c:v>
                </c:pt>
                <c:pt idx="94">
                  <c:v>0.27603526803561346</c:v>
                </c:pt>
                <c:pt idx="95">
                  <c:v>0.1761087221204464</c:v>
                </c:pt>
                <c:pt idx="96">
                  <c:v>7.693306135927605E-2</c:v>
                </c:pt>
                <c:pt idx="97">
                  <c:v>2.0500783828686753E-2</c:v>
                </c:pt>
                <c:pt idx="98">
                  <c:v>0.11521928666967268</c:v>
                </c:pt>
                <c:pt idx="99">
                  <c:v>0.20627605119306563</c:v>
                </c:pt>
                <c:pt idx="100">
                  <c:v>0.29276126830711408</c:v>
                </c:pt>
                <c:pt idx="101">
                  <c:v>0.37381080631062641</c:v>
                </c:pt>
                <c:pt idx="102">
                  <c:v>0.44861484501128662</c:v>
                </c:pt>
                <c:pt idx="103">
                  <c:v>0.51642596718132672</c:v>
                </c:pt>
                <c:pt idx="104">
                  <c:v>0.57656662650339796</c:v>
                </c:pt>
                <c:pt idx="105">
                  <c:v>0.62843591738941429</c:v>
                </c:pt>
                <c:pt idx="106">
                  <c:v>0.67151557903055092</c:v>
                </c:pt>
                <c:pt idx="107">
                  <c:v>0.70537517368793212</c:v>
                </c:pt>
                <c:pt idx="108">
                  <c:v>0.7296763874842358</c:v>
                </c:pt>
                <c:pt idx="109">
                  <c:v>0.74417641072412177</c:v>
                </c:pt>
                <c:pt idx="110">
                  <c:v>0.74873036396844772</c:v>
                </c:pt>
                <c:pt idx="111">
                  <c:v>0.74329274562173353</c:v>
                </c:pt>
                <c:pt idx="112">
                  <c:v>0.72791788656906165</c:v>
                </c:pt>
                <c:pt idx="113">
                  <c:v>0.70275940731983333</c:v>
                </c:pt>
                <c:pt idx="114">
                  <c:v>0.66806868308242007</c:v>
                </c:pt>
                <c:pt idx="115">
                  <c:v>0.62419233210617286</c:v>
                </c:pt>
                <c:pt idx="116">
                  <c:v>0.57156875238645322</c:v>
                </c:pt>
                <c:pt idx="117">
                  <c:v>0.51072374133677756</c:v>
                </c:pt>
                <c:pt idx="118">
                  <c:v>0.44226524219486668</c:v>
                </c:pt>
                <c:pt idx="119">
                  <c:v>0.36687726965477757</c:v>
                </c:pt>
                <c:pt idx="120">
                  <c:v>0.28531307541817924</c:v>
                </c:pt>
                <c:pt idx="121">
                  <c:v>0.19838762195234577</c:v>
                </c:pt>
                <c:pt idx="122">
                  <c:v>0.10696943965457301</c:v>
                </c:pt>
                <c:pt idx="123">
                  <c:v>1.1971948783545239E-2</c:v>
                </c:pt>
                <c:pt idx="124">
                  <c:v>8.5655667133946289E-2</c:v>
                </c:pt>
                <c:pt idx="125">
                  <c:v>0.184937945231055</c:v>
                </c:pt>
                <c:pt idx="126">
                  <c:v>0.28488288980339238</c:v>
                </c:pt>
                <c:pt idx="127">
                  <c:v>0.38449188400219791</c:v>
                </c:pt>
                <c:pt idx="128">
                  <c:v>0.48276966768379465</c:v>
                </c:pt>
                <c:pt idx="129">
                  <c:v>0.57873428171994878</c:v>
                </c:pt>
                <c:pt idx="130">
                  <c:v>0.67142687940889667</c:v>
                </c:pt>
                <c:pt idx="131">
                  <c:v>0.75992130695462934</c:v>
                </c:pt>
                <c:pt idx="132">
                  <c:v>0.84333335728947878</c:v>
                </c:pt>
                <c:pt idx="133">
                  <c:v>0.920829604778858</c:v>
                </c:pt>
                <c:pt idx="134">
                  <c:v>0.99163573253470427</c:v>
                </c:pt>
                <c:pt idx="135">
                  <c:v>1.0550442691338766</c:v>
                </c:pt>
                <c:pt idx="136">
                  <c:v>1.1104216574387515</c:v>
                </c:pt>
                <c:pt idx="137">
                  <c:v>1.1572145848907176</c:v>
                </c:pt>
                <c:pt idx="138">
                  <c:v>1.1949555120263604</c:v>
                </c:pt>
                <c:pt idx="139">
                  <c:v>1.2232673439772317</c:v>
                </c:pt>
                <c:pt idx="140">
                  <c:v>1.2418671982771261</c:v>
                </c:pt>
                <c:pt idx="141">
                  <c:v>1.2505692313301733</c:v>
                </c:pt>
                <c:pt idx="142">
                  <c:v>1.2492864952986173</c:v>
                </c:pt>
                <c:pt idx="143">
                  <c:v>1.238031806856869</c:v>
                </c:pt>
                <c:pt idx="144">
                  <c:v>1.2169176191315332</c:v>
                </c:pt>
                <c:pt idx="145">
                  <c:v>1.1861548981069387</c:v>
                </c:pt>
                <c:pt idx="146">
                  <c:v>1.1460510147227598</c:v>
                </c:pt>
                <c:pt idx="147">
                  <c:v>1.09700667372519</c:v>
                </c:pt>
                <c:pt idx="148">
                  <c:v>1.039511909957572</c:v>
                </c:pt>
                <c:pt idx="149">
                  <c:v>0.97414119209423178</c:v>
                </c:pt>
                <c:pt idx="150">
                  <c:v>0.90154768273937247</c:v>
                </c:pt>
                <c:pt idx="151">
                  <c:v>0.82245671224224437</c:v>
                </c:pt>
                <c:pt idx="152">
                  <c:v>0.73765853143605531</c:v>
                </c:pt>
                <c:pt idx="153">
                  <c:v>0.64800041571286782</c:v>
                </c:pt>
                <c:pt idx="154">
                  <c:v>0.55437819932795795</c:v>
                </c:pt>
                <c:pt idx="155">
                  <c:v>0.45772732452005227</c:v>
                </c:pt>
                <c:pt idx="156">
                  <c:v>0.35901349488169976</c:v>
                </c:pt>
                <c:pt idx="157">
                  <c:v>0.25922302636819305</c:v>
                </c:pt>
                <c:pt idx="158">
                  <c:v>0.15935299235457406</c:v>
                </c:pt>
                <c:pt idx="159">
                  <c:v>6.0401261208066326E-2</c:v>
                </c:pt>
                <c:pt idx="160">
                  <c:v>3.6643474082809602E-2</c:v>
                </c:pt>
                <c:pt idx="161">
                  <c:v>0.13081157460175341</c:v>
                </c:pt>
                <c:pt idx="162">
                  <c:v>0.22116214381621047</c:v>
                </c:pt>
                <c:pt idx="163">
                  <c:v>0.30679242870452367</c:v>
                </c:pt>
                <c:pt idx="164">
                  <c:v>0.38684683976569173</c:v>
                </c:pt>
                <c:pt idx="165">
                  <c:v>0.46052549978686735</c:v>
                </c:pt>
                <c:pt idx="166">
                  <c:v>0.52709223595204269</c:v>
                </c:pt>
                <c:pt idx="167">
                  <c:v>0.58588193543749112</c:v>
                </c:pt>
                <c:pt idx="168">
                  <c:v>0.63630719099924882</c:v>
                </c:pt>
                <c:pt idx="169">
                  <c:v>0.67786417015211264</c:v>
                </c:pt>
                <c:pt idx="170">
                  <c:v>0.71013764929730105</c:v>
                </c:pt>
                <c:pt idx="171">
                  <c:v>0.73280516249938765</c:v>
                </c:pt>
                <c:pt idx="172">
                  <c:v>0.74564022345934045</c:v>
                </c:pt>
                <c:pt idx="173">
                  <c:v>0.74851458849075536</c:v>
                </c:pt>
                <c:pt idx="174">
                  <c:v>0.74139953788837754</c:v>
                </c:pt>
                <c:pt idx="175">
                  <c:v>0.72436616288590194</c:v>
                </c:pt>
                <c:pt idx="176">
                  <c:v>0.69758465533586822</c:v>
                </c:pt>
                <c:pt idx="177">
                  <c:v>0.66132260720892888</c:v>
                </c:pt>
                <c:pt idx="178">
                  <c:v>0.61594233690332567</c:v>
                </c:pt>
                <c:pt idx="179">
                  <c:v>0.56189726907923276</c:v>
                </c:pt>
                <c:pt idx="180">
                  <c:v>0.49972740418942035</c:v>
                </c:pt>
                <c:pt idx="181">
                  <c:v>0.43005392297324424</c:v>
                </c:pt>
                <c:pt idx="182">
                  <c:v>0.35357297982402841</c:v>
                </c:pt>
                <c:pt idx="183">
                  <c:v>0.27104874704447585</c:v>
                </c:pt>
                <c:pt idx="184">
                  <c:v>0.18330577948964105</c:v>
                </c:pt>
                <c:pt idx="185">
                  <c:v>9.1220775887356831E-2</c:v>
                </c:pt>
                <c:pt idx="186">
                  <c:v>4.2861808456348127E-3</c:v>
                </c:pt>
                <c:pt idx="187">
                  <c:v>0.1022608167680569</c:v>
                </c:pt>
                <c:pt idx="188">
                  <c:v>0.20172420170388827</c:v>
                </c:pt>
                <c:pt idx="189">
                  <c:v>0.30168253038906689</c:v>
                </c:pt>
                <c:pt idx="190">
                  <c:v>0.40113705224520801</c:v>
                </c:pt>
                <c:pt idx="191">
                  <c:v>0.4990940505652155</c:v>
                </c:pt>
                <c:pt idx="192">
                  <c:v>0.59457477140215109</c:v>
                </c:pt>
                <c:pt idx="193">
                  <c:v>0.68662520295514895</c:v>
                </c:pt>
                <c:pt idx="194">
                  <c:v>0.77432560773995207</c:v>
                </c:pt>
                <c:pt idx="195">
                  <c:v>0.8567997123018567</c:v>
                </c:pt>
                <c:pt idx="196">
                  <c:v>0.93322346265039124</c:v>
                </c:pt>
                <c:pt idx="197">
                  <c:v>1.0028332579344039</c:v>
                </c:pt>
                <c:pt idx="198">
                  <c:v>1.0649335800893611</c:v>
                </c:pt>
                <c:pt idx="199">
                  <c:v>1.1189039432239229</c:v>
                </c:pt>
                <c:pt idx="200">
                  <c:v>1.1642050933098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C-4D43-4C18-A825-6C5C8CE382D0}"/>
            </c:ext>
          </c:extLst>
        </c:ser>
        <c:ser>
          <c:idx val="77"/>
          <c:order val="77"/>
          <c:spPr>
            <a:gradFill rotWithShape="1">
              <a:gsLst>
                <a:gs pos="0">
                  <a:schemeClr val="accent6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94:$GT$94</c:f>
              <c:numCache>
                <c:formatCode>General</c:formatCode>
                <c:ptCount val="201"/>
                <c:pt idx="0">
                  <c:v>0.15337386203786435</c:v>
                </c:pt>
                <c:pt idx="1">
                  <c:v>0.2532072786846925</c:v>
                </c:pt>
                <c:pt idx="2">
                  <c:v>0.35204319283292557</c:v>
                </c:pt>
                <c:pt idx="3">
                  <c:v>0.4488940686992039</c:v>
                </c:pt>
                <c:pt idx="4">
                  <c:v>0.54279220434651487</c:v>
                </c:pt>
                <c:pt idx="5">
                  <c:v>0.63279940064206741</c:v>
                </c:pt>
                <c:pt idx="6">
                  <c:v>0.71801633543289967</c:v>
                </c:pt>
                <c:pt idx="7">
                  <c:v>0.79759154927555542</c:v>
                </c:pt>
                <c:pt idx="8">
                  <c:v>0.87072995293738709</c:v>
                </c:pt>
                <c:pt idx="9">
                  <c:v>0.93670077166534771</c:v>
                </c:pt>
                <c:pt idx="10">
                  <c:v>0.99484484684576091</c:v>
                </c:pt>
                <c:pt idx="11">
                  <c:v>1.0445812220992998</c:v>
                </c:pt>
                <c:pt idx="12">
                  <c:v>1.0854129480050907</c:v>
                </c:pt>
                <c:pt idx="13">
                  <c:v>1.1169320474550573</c:v>
                </c:pt>
                <c:pt idx="14">
                  <c:v>1.1388235920263245</c:v>
                </c:pt>
                <c:pt idx="15">
                  <c:v>1.1508688486419187</c:v>
                </c:pt>
                <c:pt idx="16">
                  <c:v>1.1529474650793694</c:v>
                </c:pt>
                <c:pt idx="17">
                  <c:v>1.145038672490333</c:v>
                </c:pt>
                <c:pt idx="18">
                  <c:v>1.1272214929160596</c:v>
                </c:pt>
                <c:pt idx="19">
                  <c:v>1.0996739497252788</c:v>
                </c:pt>
                <c:pt idx="20">
                  <c:v>1.0626712888635461</c:v>
                </c:pt>
                <c:pt idx="21">
                  <c:v>1.016583228686738</c:v>
                </c:pt>
                <c:pt idx="22">
                  <c:v>0.9618702658574545</c:v>
                </c:pt>
                <c:pt idx="23">
                  <c:v>0.89907907421458466</c:v>
                </c:pt>
                <c:pt idx="24">
                  <c:v>0.82883704258901525</c:v>
                </c:pt>
                <c:pt idx="25">
                  <c:v>0.75184600614182084</c:v>
                </c:pt>
                <c:pt idx="26">
                  <c:v>0.66887523385932846</c:v>
                </c:pt>
                <c:pt idx="27">
                  <c:v>0.58075374227169418</c:v>
                </c:pt>
                <c:pt idx="28">
                  <c:v>0.48836201219376946</c:v>
                </c:pt>
                <c:pt idx="29">
                  <c:v>0.39262319125184675</c:v>
                </c:pt>
                <c:pt idx="30">
                  <c:v>0.29449387009773154</c:v>
                </c:pt>
                <c:pt idx="31">
                  <c:v>0.19495452447115486</c:v>
                </c:pt>
                <c:pt idx="32">
                  <c:v>9.4999718610284264E-2</c:v>
                </c:pt>
                <c:pt idx="33">
                  <c:v>4.3718321053838605E-3</c:v>
                </c:pt>
                <c:pt idx="34">
                  <c:v>0.10216723998896687</c:v>
                </c:pt>
                <c:pt idx="35">
                  <c:v>0.19740936565175549</c:v>
                </c:pt>
                <c:pt idx="36">
                  <c:v>0.28914658125698811</c:v>
                </c:pt>
                <c:pt idx="37">
                  <c:v>0.37646227887062905</c:v>
                </c:pt>
                <c:pt idx="38">
                  <c:v>0.45848402890485457</c:v>
                </c:pt>
                <c:pt idx="39">
                  <c:v>0.53439229714610947</c:v>
                </c:pt>
                <c:pt idx="40">
                  <c:v>0.6034286332700638</c:v>
                </c:pt>
                <c:pt idx="41">
                  <c:v>0.66490324902654585</c:v>
                </c:pt>
                <c:pt idx="42">
                  <c:v>0.71820191037572378</c:v>
                </c:pt>
                <c:pt idx="43">
                  <c:v>0.76279207471159061</c:v>
                </c:pt>
                <c:pt idx="44">
                  <c:v>0.79822821185165171</c:v>
                </c:pt>
                <c:pt idx="45">
                  <c:v>0.8241562556272326</c:v>
                </c:pt>
                <c:pt idx="46">
                  <c:v>0.84031714159560011</c:v>
                </c:pt>
                <c:pt idx="47">
                  <c:v>0.84654939552623643</c:v>
                </c:pt>
                <c:pt idx="48">
                  <c:v>0.84279074679797628</c:v>
                </c:pt>
                <c:pt idx="49">
                  <c:v>0.82907875058646807</c:v>
                </c:pt>
                <c:pt idx="50">
                  <c:v>0.80555041262527416</c:v>
                </c:pt>
                <c:pt idx="51">
                  <c:v>0.77244082028986805</c:v>
                </c:pt>
                <c:pt idx="52">
                  <c:v>0.73008079368228884</c:v>
                </c:pt>
                <c:pt idx="53">
                  <c:v>0.67889358018603696</c:v>
                </c:pt>
                <c:pt idx="54">
                  <c:v>0.61939062551812274</c:v>
                </c:pt>
                <c:pt idx="55">
                  <c:v>0.55216646353252763</c:v>
                </c:pt>
                <c:pt idx="56">
                  <c:v>0.47789277583445727</c:v>
                </c:pt>
                <c:pt idx="57">
                  <c:v>0.39731168055977323</c:v>
                </c:pt>
                <c:pt idx="58">
                  <c:v>0.31122831737589302</c:v>
                </c:pt>
                <c:pt idx="59">
                  <c:v>0.22050280279237167</c:v>
                </c:pt>
                <c:pt idx="60">
                  <c:v>0.12604163616106151</c:v>
                </c:pt>
                <c:pt idx="61">
                  <c:v>2.8788642234231526E-2</c:v>
                </c:pt>
                <c:pt idx="62">
                  <c:v>7.0284459220367954E-2</c:v>
                </c:pt>
                <c:pt idx="63">
                  <c:v>0.17018776252221407</c:v>
                </c:pt>
                <c:pt idx="64">
                  <c:v>0.26992306688835799</c:v>
                </c:pt>
                <c:pt idx="65">
                  <c:v>0.36849385012567987</c:v>
                </c:pt>
                <c:pt idx="66">
                  <c:v>0.46491522555124221</c:v>
                </c:pt>
                <c:pt idx="67">
                  <c:v>0.55822378265446271</c:v>
                </c:pt>
                <c:pt idx="68">
                  <c:v>0.64748721317647251</c:v>
                </c:pt>
                <c:pt idx="69">
                  <c:v>0.7318136264260644</c:v>
                </c:pt>
                <c:pt idx="70">
                  <c:v>0.81036046075665347</c:v>
                </c:pt>
                <c:pt idx="71">
                  <c:v>0.88234290216374034</c:v>
                </c:pt>
                <c:pt idx="72">
                  <c:v>0.9470417258870174</c:v>
                </c:pt>
                <c:pt idx="73">
                  <c:v>1.0038104826664287</c:v>
                </c:pt>
                <c:pt idx="74">
                  <c:v>1.0520819578494913</c:v>
                </c:pt>
                <c:pt idx="75">
                  <c:v>1.0913738388126033</c:v>
                </c:pt>
                <c:pt idx="76">
                  <c:v>1.1212935340693506</c:v>
                </c:pt>
                <c:pt idx="77">
                  <c:v>1.1415420959148648</c:v>
                </c:pt>
                <c:pt idx="78">
                  <c:v>1.1519172074124693</c:v>
                </c:pt>
                <c:pt idx="79">
                  <c:v>1.1523152038776363</c:v>
                </c:pt>
                <c:pt idx="80">
                  <c:v>1.1427321086612461</c:v>
                </c:pt>
                <c:pt idx="81">
                  <c:v>1.1232636728829506</c:v>
                </c:pt>
                <c:pt idx="82">
                  <c:v>1.0941044187176374</c:v>
                </c:pt>
                <c:pt idx="83">
                  <c:v>1.0555456957941576</c:v>
                </c:pt>
                <c:pt idx="84">
                  <c:v>1.0079727701261447</c:v>
                </c:pt>
                <c:pt idx="85">
                  <c:v>0.95186097466135466</c:v>
                </c:pt>
                <c:pt idx="86">
                  <c:v>0.88777095991197763</c:v>
                </c:pt>
                <c:pt idx="87">
                  <c:v>0.81634309212004763</c:v>
                </c:pt>
                <c:pt idx="88">
                  <c:v>0.73829105492962599</c:v>
                </c:pt>
                <c:pt idx="89">
                  <c:v>0.65439471849574904</c:v>
                </c:pt>
                <c:pt idx="90">
                  <c:v>0.56549234727962094</c:v>
                </c:pt>
                <c:pt idx="91">
                  <c:v>0.47247222438721648</c:v>
                </c:pt>
                <c:pt idx="92">
                  <c:v>0.37626377613811202</c:v>
                </c:pt>
                <c:pt idx="93">
                  <c:v>0.27782828554492606</c:v>
                </c:pt>
                <c:pt idx="94">
                  <c:v>0.17814928749122211</c:v>
                </c:pt>
                <c:pt idx="95">
                  <c:v>7.8222741576055049E-2</c:v>
                </c:pt>
                <c:pt idx="96">
                  <c:v>2.0952919185115298E-2</c:v>
                </c:pt>
                <c:pt idx="97">
                  <c:v>0.1183867643730781</c:v>
                </c:pt>
                <c:pt idx="98">
                  <c:v>0.21310526721406403</c:v>
                </c:pt>
                <c:pt idx="99">
                  <c:v>0.30416203173745698</c:v>
                </c:pt>
                <c:pt idx="100">
                  <c:v>0.39064724885150542</c:v>
                </c:pt>
                <c:pt idx="101">
                  <c:v>0.47169678685501776</c:v>
                </c:pt>
                <c:pt idx="102">
                  <c:v>0.54650082555567803</c:v>
                </c:pt>
                <c:pt idx="103">
                  <c:v>0.61431194772571818</c:v>
                </c:pt>
                <c:pt idx="104">
                  <c:v>0.67445260704778942</c:v>
                </c:pt>
                <c:pt idx="105">
                  <c:v>0.72632189793380575</c:v>
                </c:pt>
                <c:pt idx="106">
                  <c:v>0.76940155957494216</c:v>
                </c:pt>
                <c:pt idx="107">
                  <c:v>0.80326115423232358</c:v>
                </c:pt>
                <c:pt idx="108">
                  <c:v>0.82756236802862726</c:v>
                </c:pt>
                <c:pt idx="109">
                  <c:v>0.84206239126851301</c:v>
                </c:pt>
                <c:pt idx="110">
                  <c:v>0.84661634451283918</c:v>
                </c:pt>
                <c:pt idx="111">
                  <c:v>0.84117872616612477</c:v>
                </c:pt>
                <c:pt idx="112">
                  <c:v>0.82580386711345311</c:v>
                </c:pt>
                <c:pt idx="113">
                  <c:v>0.80064538786422457</c:v>
                </c:pt>
                <c:pt idx="114">
                  <c:v>0.76595466362681131</c:v>
                </c:pt>
                <c:pt idx="115">
                  <c:v>0.7220783126505641</c:v>
                </c:pt>
                <c:pt idx="116">
                  <c:v>0.66945473293084445</c:v>
                </c:pt>
                <c:pt idx="117">
                  <c:v>0.60860972188116902</c:v>
                </c:pt>
                <c:pt idx="118">
                  <c:v>0.54015122273925797</c:v>
                </c:pt>
                <c:pt idx="119">
                  <c:v>0.46476325019916892</c:v>
                </c:pt>
                <c:pt idx="120">
                  <c:v>0.38319905596257059</c:v>
                </c:pt>
                <c:pt idx="121">
                  <c:v>0.29627360249673712</c:v>
                </c:pt>
                <c:pt idx="122">
                  <c:v>0.20485542019896436</c:v>
                </c:pt>
                <c:pt idx="123">
                  <c:v>0.10985792932793659</c:v>
                </c:pt>
                <c:pt idx="124">
                  <c:v>1.2230313410445059E-2</c:v>
                </c:pt>
                <c:pt idx="125">
                  <c:v>8.7051964686663666E-2</c:v>
                </c:pt>
                <c:pt idx="126">
                  <c:v>0.18699690925900103</c:v>
                </c:pt>
                <c:pt idx="127">
                  <c:v>0.28660590345780657</c:v>
                </c:pt>
                <c:pt idx="128">
                  <c:v>0.3848836871394033</c:v>
                </c:pt>
                <c:pt idx="129">
                  <c:v>0.48084830117555738</c:v>
                </c:pt>
                <c:pt idx="130">
                  <c:v>0.57354089886450521</c:v>
                </c:pt>
                <c:pt idx="131">
                  <c:v>0.6620353264102381</c:v>
                </c:pt>
                <c:pt idx="132">
                  <c:v>0.74544737674508732</c:v>
                </c:pt>
                <c:pt idx="133">
                  <c:v>0.82294362423446676</c:v>
                </c:pt>
                <c:pt idx="134">
                  <c:v>0.89374975199031303</c:v>
                </c:pt>
                <c:pt idx="135">
                  <c:v>0.95715828858948537</c:v>
                </c:pt>
                <c:pt idx="136">
                  <c:v>1.0125356768943601</c:v>
                </c:pt>
                <c:pt idx="137">
                  <c:v>1.0593286043463261</c:v>
                </c:pt>
                <c:pt idx="138">
                  <c:v>1.0970695314819692</c:v>
                </c:pt>
                <c:pt idx="139">
                  <c:v>1.1253813634328402</c:v>
                </c:pt>
                <c:pt idx="140">
                  <c:v>1.1439812177327346</c:v>
                </c:pt>
                <c:pt idx="141">
                  <c:v>1.152683250785782</c:v>
                </c:pt>
                <c:pt idx="142">
                  <c:v>1.1514005147542261</c:v>
                </c:pt>
                <c:pt idx="143">
                  <c:v>1.1401458263124777</c:v>
                </c:pt>
                <c:pt idx="144">
                  <c:v>1.1190316385871417</c:v>
                </c:pt>
                <c:pt idx="145">
                  <c:v>1.0882689175625473</c:v>
                </c:pt>
                <c:pt idx="146">
                  <c:v>1.0481650341783686</c:v>
                </c:pt>
                <c:pt idx="147">
                  <c:v>0.99912069318079855</c:v>
                </c:pt>
                <c:pt idx="148">
                  <c:v>0.94162592941318057</c:v>
                </c:pt>
                <c:pt idx="149">
                  <c:v>0.87625521154984032</c:v>
                </c:pt>
                <c:pt idx="150">
                  <c:v>0.80366170219498123</c:v>
                </c:pt>
                <c:pt idx="151">
                  <c:v>0.72457073169785291</c:v>
                </c:pt>
                <c:pt idx="152">
                  <c:v>0.63977255089166407</c:v>
                </c:pt>
                <c:pt idx="153">
                  <c:v>0.55011443516847636</c:v>
                </c:pt>
                <c:pt idx="154">
                  <c:v>0.45649221878356661</c:v>
                </c:pt>
                <c:pt idx="155">
                  <c:v>0.35984134397566092</c:v>
                </c:pt>
                <c:pt idx="156">
                  <c:v>0.26112751433730841</c:v>
                </c:pt>
                <c:pt idx="157">
                  <c:v>0.16133704582380171</c:v>
                </c:pt>
                <c:pt idx="158">
                  <c:v>6.1467011810182715E-2</c:v>
                </c:pt>
                <c:pt idx="159">
                  <c:v>3.7484719336325023E-2</c:v>
                </c:pt>
                <c:pt idx="160">
                  <c:v>0.13452945462720095</c:v>
                </c:pt>
                <c:pt idx="161">
                  <c:v>0.22869755514614476</c:v>
                </c:pt>
                <c:pt idx="162">
                  <c:v>0.31904812436060181</c:v>
                </c:pt>
                <c:pt idx="163">
                  <c:v>0.40467840924891502</c:v>
                </c:pt>
                <c:pt idx="164">
                  <c:v>0.48473282031008308</c:v>
                </c:pt>
                <c:pt idx="165">
                  <c:v>0.55841148033125876</c:v>
                </c:pt>
                <c:pt idx="166">
                  <c:v>0.62497821649643415</c:v>
                </c:pt>
                <c:pt idx="167">
                  <c:v>0.68376791598188236</c:v>
                </c:pt>
                <c:pt idx="168">
                  <c:v>0.73419317154364028</c:v>
                </c:pt>
                <c:pt idx="169">
                  <c:v>0.7757501506965041</c:v>
                </c:pt>
                <c:pt idx="170">
                  <c:v>0.80802362984169251</c:v>
                </c:pt>
                <c:pt idx="171">
                  <c:v>0.83069114304377911</c:v>
                </c:pt>
                <c:pt idx="172">
                  <c:v>0.84352620400373168</c:v>
                </c:pt>
                <c:pt idx="173">
                  <c:v>0.84640056903514682</c:v>
                </c:pt>
                <c:pt idx="174">
                  <c:v>0.83928551843276877</c:v>
                </c:pt>
                <c:pt idx="175">
                  <c:v>0.82225214343029318</c:v>
                </c:pt>
                <c:pt idx="176">
                  <c:v>0.79547063588025968</c:v>
                </c:pt>
                <c:pt idx="177">
                  <c:v>0.75920858775332012</c:v>
                </c:pt>
                <c:pt idx="178">
                  <c:v>0.71382831744771691</c:v>
                </c:pt>
                <c:pt idx="179">
                  <c:v>0.65978324962362422</c:v>
                </c:pt>
                <c:pt idx="180">
                  <c:v>0.59761338473381165</c:v>
                </c:pt>
                <c:pt idx="181">
                  <c:v>0.52793990351763553</c:v>
                </c:pt>
                <c:pt idx="182">
                  <c:v>0.45145896036841976</c:v>
                </c:pt>
                <c:pt idx="183">
                  <c:v>0.3689347275888672</c:v>
                </c:pt>
                <c:pt idx="184">
                  <c:v>0.2811917600340324</c:v>
                </c:pt>
                <c:pt idx="185">
                  <c:v>0.18910675643174818</c:v>
                </c:pt>
                <c:pt idx="186">
                  <c:v>9.3599799698756536E-2</c:v>
                </c:pt>
                <c:pt idx="187">
                  <c:v>4.3748362236655514E-3</c:v>
                </c:pt>
                <c:pt idx="188">
                  <c:v>0.10383822115949692</c:v>
                </c:pt>
                <c:pt idx="189">
                  <c:v>0.20379654984467557</c:v>
                </c:pt>
                <c:pt idx="190">
                  <c:v>0.30325107170081667</c:v>
                </c:pt>
                <c:pt idx="191">
                  <c:v>0.40120807002082415</c:v>
                </c:pt>
                <c:pt idx="192">
                  <c:v>0.49668879085775974</c:v>
                </c:pt>
                <c:pt idx="193">
                  <c:v>0.58873922241075749</c:v>
                </c:pt>
                <c:pt idx="194">
                  <c:v>0.67643962719556083</c:v>
                </c:pt>
                <c:pt idx="195">
                  <c:v>0.75891373175746546</c:v>
                </c:pt>
                <c:pt idx="196">
                  <c:v>0.83533748210600001</c:v>
                </c:pt>
                <c:pt idx="197">
                  <c:v>0.90494727739001268</c:v>
                </c:pt>
                <c:pt idx="198">
                  <c:v>0.96704759954496966</c:v>
                </c:pt>
                <c:pt idx="199">
                  <c:v>1.0210179626795317</c:v>
                </c:pt>
                <c:pt idx="200">
                  <c:v>1.0663191127654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D-4D43-4C18-A825-6C5C8CE382D0}"/>
            </c:ext>
          </c:extLst>
        </c:ser>
        <c:ser>
          <c:idx val="78"/>
          <c:order val="78"/>
          <c:spPr>
            <a:gradFill rotWithShape="1">
              <a:gsLst>
                <a:gs pos="0">
                  <a:schemeClr val="accent1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95:$GT$95</c:f>
              <c:numCache>
                <c:formatCode>General</c:formatCode>
                <c:ptCount val="201"/>
                <c:pt idx="0">
                  <c:v>5.395542056264975E-2</c:v>
                </c:pt>
                <c:pt idx="1">
                  <c:v>0.15378883720947789</c:v>
                </c:pt>
                <c:pt idx="2">
                  <c:v>0.25262475135771095</c:v>
                </c:pt>
                <c:pt idx="3">
                  <c:v>0.34947562722398928</c:v>
                </c:pt>
                <c:pt idx="4">
                  <c:v>0.44337376287130026</c:v>
                </c:pt>
                <c:pt idx="5">
                  <c:v>0.5333809591668528</c:v>
                </c:pt>
                <c:pt idx="6">
                  <c:v>0.61859789395768516</c:v>
                </c:pt>
                <c:pt idx="7">
                  <c:v>0.69817310780034081</c:v>
                </c:pt>
                <c:pt idx="8">
                  <c:v>0.77131151146217258</c:v>
                </c:pt>
                <c:pt idx="9">
                  <c:v>0.83728233019013321</c:v>
                </c:pt>
                <c:pt idx="10">
                  <c:v>0.8954264053705463</c:v>
                </c:pt>
                <c:pt idx="11">
                  <c:v>0.94516278062408521</c:v>
                </c:pt>
                <c:pt idx="12">
                  <c:v>0.98599450652987608</c:v>
                </c:pt>
                <c:pt idx="13">
                  <c:v>1.0175136059798426</c:v>
                </c:pt>
                <c:pt idx="14">
                  <c:v>1.0394051505511099</c:v>
                </c:pt>
                <c:pt idx="15">
                  <c:v>1.0514504071667041</c:v>
                </c:pt>
                <c:pt idx="16">
                  <c:v>1.0535290236041548</c:v>
                </c:pt>
                <c:pt idx="17">
                  <c:v>1.0456202310151184</c:v>
                </c:pt>
                <c:pt idx="18">
                  <c:v>1.0278030514408449</c:v>
                </c:pt>
                <c:pt idx="19">
                  <c:v>1.0002555082500642</c:v>
                </c:pt>
                <c:pt idx="20">
                  <c:v>0.9632528473883315</c:v>
                </c:pt>
                <c:pt idx="21">
                  <c:v>0.9171647872115235</c:v>
                </c:pt>
                <c:pt idx="22">
                  <c:v>0.86245182438223988</c:v>
                </c:pt>
                <c:pt idx="23">
                  <c:v>0.79966063273937005</c:v>
                </c:pt>
                <c:pt idx="24">
                  <c:v>0.72941860111380075</c:v>
                </c:pt>
                <c:pt idx="25">
                  <c:v>0.65242756466660634</c:v>
                </c:pt>
                <c:pt idx="26">
                  <c:v>0.56945679238411395</c:v>
                </c:pt>
                <c:pt idx="27">
                  <c:v>0.48133530079647951</c:v>
                </c:pt>
                <c:pt idx="28">
                  <c:v>0.38894357071855484</c:v>
                </c:pt>
                <c:pt idx="29">
                  <c:v>0.29320474977663219</c:v>
                </c:pt>
                <c:pt idx="30">
                  <c:v>0.19507542862251698</c:v>
                </c:pt>
                <c:pt idx="31">
                  <c:v>9.5536082995940241E-2</c:v>
                </c:pt>
                <c:pt idx="32">
                  <c:v>4.4187228649303356E-3</c:v>
                </c:pt>
                <c:pt idx="33">
                  <c:v>0.10379027358059846</c:v>
                </c:pt>
                <c:pt idx="34">
                  <c:v>0.20158568146418149</c:v>
                </c:pt>
                <c:pt idx="35">
                  <c:v>0.2968278071269701</c:v>
                </c:pt>
                <c:pt idx="36">
                  <c:v>0.38856502273220273</c:v>
                </c:pt>
                <c:pt idx="37">
                  <c:v>0.47588072034584367</c:v>
                </c:pt>
                <c:pt idx="38">
                  <c:v>0.55790247038006913</c:v>
                </c:pt>
                <c:pt idx="39">
                  <c:v>0.63381073862132398</c:v>
                </c:pt>
                <c:pt idx="40">
                  <c:v>0.70284707474527841</c:v>
                </c:pt>
                <c:pt idx="41">
                  <c:v>0.76432169050176046</c:v>
                </c:pt>
                <c:pt idx="42">
                  <c:v>0.8176203518509384</c:v>
                </c:pt>
                <c:pt idx="43">
                  <c:v>0.86221051618680511</c:v>
                </c:pt>
                <c:pt idx="44">
                  <c:v>0.89764665332686622</c:v>
                </c:pt>
                <c:pt idx="45">
                  <c:v>0.92357469710244722</c:v>
                </c:pt>
                <c:pt idx="46">
                  <c:v>0.93973558307081462</c:v>
                </c:pt>
                <c:pt idx="47">
                  <c:v>0.94596783700145104</c:v>
                </c:pt>
                <c:pt idx="48">
                  <c:v>0.94220918827319089</c:v>
                </c:pt>
                <c:pt idx="49">
                  <c:v>0.92849719206168269</c:v>
                </c:pt>
                <c:pt idx="50">
                  <c:v>0.90496885410048866</c:v>
                </c:pt>
                <c:pt idx="51">
                  <c:v>0.87185926176508266</c:v>
                </c:pt>
                <c:pt idx="52">
                  <c:v>0.82949923515750335</c:v>
                </c:pt>
                <c:pt idx="53">
                  <c:v>0.77831202166125146</c:v>
                </c:pt>
                <c:pt idx="54">
                  <c:v>0.71880906699333735</c:v>
                </c:pt>
                <c:pt idx="55">
                  <c:v>0.65158490500774213</c:v>
                </c:pt>
                <c:pt idx="56">
                  <c:v>0.57731121730967183</c:v>
                </c:pt>
                <c:pt idx="57">
                  <c:v>0.49673012203498784</c:v>
                </c:pt>
                <c:pt idx="58">
                  <c:v>0.41064675885110763</c:v>
                </c:pt>
                <c:pt idx="59">
                  <c:v>0.31992124426758628</c:v>
                </c:pt>
                <c:pt idx="60">
                  <c:v>0.22546007763627612</c:v>
                </c:pt>
                <c:pt idx="61">
                  <c:v>0.12820708370944611</c:v>
                </c:pt>
                <c:pt idx="62">
                  <c:v>2.9133982254846646E-2</c:v>
                </c:pt>
                <c:pt idx="63">
                  <c:v>7.0769321046999456E-2</c:v>
                </c:pt>
                <c:pt idx="64">
                  <c:v>0.17050462541314337</c:v>
                </c:pt>
                <c:pt idx="65">
                  <c:v>0.26907540865046525</c:v>
                </c:pt>
                <c:pt idx="66">
                  <c:v>0.36549678407602759</c:v>
                </c:pt>
                <c:pt idx="67">
                  <c:v>0.45880534117924804</c:v>
                </c:pt>
                <c:pt idx="68">
                  <c:v>0.5480687717012579</c:v>
                </c:pt>
                <c:pt idx="69">
                  <c:v>0.6323951849508499</c:v>
                </c:pt>
                <c:pt idx="70">
                  <c:v>0.71094201928143885</c:v>
                </c:pt>
                <c:pt idx="71">
                  <c:v>0.78292446068852573</c:v>
                </c:pt>
                <c:pt idx="72">
                  <c:v>0.8476232844118029</c:v>
                </c:pt>
                <c:pt idx="73">
                  <c:v>0.90439204119121419</c:v>
                </c:pt>
                <c:pt idx="74">
                  <c:v>0.95266351637427671</c:v>
                </c:pt>
                <c:pt idx="75">
                  <c:v>0.99195539733738869</c:v>
                </c:pt>
                <c:pt idx="76">
                  <c:v>1.021875092594136</c:v>
                </c:pt>
                <c:pt idx="77">
                  <c:v>1.0421236544396502</c:v>
                </c:pt>
                <c:pt idx="78">
                  <c:v>1.0524987659372547</c:v>
                </c:pt>
                <c:pt idx="79">
                  <c:v>1.0528967624024217</c:v>
                </c:pt>
                <c:pt idx="80">
                  <c:v>1.0433136671860315</c:v>
                </c:pt>
                <c:pt idx="81">
                  <c:v>1.023845231407736</c:v>
                </c:pt>
                <c:pt idx="82">
                  <c:v>0.99468597724242291</c:v>
                </c:pt>
                <c:pt idx="83">
                  <c:v>0.95612725431894308</c:v>
                </c:pt>
                <c:pt idx="84">
                  <c:v>0.90855432865093022</c:v>
                </c:pt>
                <c:pt idx="85">
                  <c:v>0.85244253318614005</c:v>
                </c:pt>
                <c:pt idx="86">
                  <c:v>0.78835251843676313</c:v>
                </c:pt>
                <c:pt idx="87">
                  <c:v>0.71692465064483313</c:v>
                </c:pt>
                <c:pt idx="88">
                  <c:v>0.63887261345441149</c:v>
                </c:pt>
                <c:pt idx="89">
                  <c:v>0.55497627702053443</c:v>
                </c:pt>
                <c:pt idx="90">
                  <c:v>0.46607390580440633</c:v>
                </c:pt>
                <c:pt idx="91">
                  <c:v>0.37305378291200186</c:v>
                </c:pt>
                <c:pt idx="92">
                  <c:v>0.2768453346628974</c:v>
                </c:pt>
                <c:pt idx="93">
                  <c:v>0.17840984406971144</c:v>
                </c:pt>
                <c:pt idx="94">
                  <c:v>7.8730846016007522E-2</c:v>
                </c:pt>
                <c:pt idx="95">
                  <c:v>2.1195699899159551E-2</c:v>
                </c:pt>
                <c:pt idx="96">
                  <c:v>0.1203713606603299</c:v>
                </c:pt>
                <c:pt idx="97">
                  <c:v>0.21780520584829272</c:v>
                </c:pt>
                <c:pt idx="98">
                  <c:v>0.31252370868927865</c:v>
                </c:pt>
                <c:pt idx="99">
                  <c:v>0.4035804732126716</c:v>
                </c:pt>
                <c:pt idx="100">
                  <c:v>0.49006569032672004</c:v>
                </c:pt>
                <c:pt idx="101">
                  <c:v>0.57111522833023232</c:v>
                </c:pt>
                <c:pt idx="102">
                  <c:v>0.64591926703089253</c:v>
                </c:pt>
                <c:pt idx="103">
                  <c:v>0.71373038920093268</c:v>
                </c:pt>
                <c:pt idx="104">
                  <c:v>0.77387104852300392</c:v>
                </c:pt>
                <c:pt idx="105">
                  <c:v>0.82574033940902025</c:v>
                </c:pt>
                <c:pt idx="106">
                  <c:v>0.86882000105015678</c:v>
                </c:pt>
                <c:pt idx="107">
                  <c:v>0.90267959570753808</c:v>
                </c:pt>
                <c:pt idx="108">
                  <c:v>0.92698080950384176</c:v>
                </c:pt>
                <c:pt idx="109">
                  <c:v>0.94148083274372762</c:v>
                </c:pt>
                <c:pt idx="110">
                  <c:v>0.94603478598805368</c:v>
                </c:pt>
                <c:pt idx="111">
                  <c:v>0.94059716764133938</c:v>
                </c:pt>
                <c:pt idx="112">
                  <c:v>0.92522230858866761</c:v>
                </c:pt>
                <c:pt idx="113">
                  <c:v>0.90006382933943918</c:v>
                </c:pt>
                <c:pt idx="114">
                  <c:v>0.86537310510202592</c:v>
                </c:pt>
                <c:pt idx="115">
                  <c:v>0.82149675412577872</c:v>
                </c:pt>
                <c:pt idx="116">
                  <c:v>0.76887317440605907</c:v>
                </c:pt>
                <c:pt idx="117">
                  <c:v>0.70802816335638352</c:v>
                </c:pt>
                <c:pt idx="118">
                  <c:v>0.63956966421447259</c:v>
                </c:pt>
                <c:pt idx="119">
                  <c:v>0.56418169167438348</c:v>
                </c:pt>
                <c:pt idx="120">
                  <c:v>0.4826174974377852</c:v>
                </c:pt>
                <c:pt idx="121">
                  <c:v>0.39569204397195173</c:v>
                </c:pt>
                <c:pt idx="122">
                  <c:v>0.30427386167417897</c:v>
                </c:pt>
                <c:pt idx="123">
                  <c:v>0.2092763708031512</c:v>
                </c:pt>
                <c:pt idx="124">
                  <c:v>0.11164875488565966</c:v>
                </c:pt>
                <c:pt idx="125">
                  <c:v>1.2366476788550934E-2</c:v>
                </c:pt>
                <c:pt idx="126">
                  <c:v>8.7578467783786446E-2</c:v>
                </c:pt>
                <c:pt idx="127">
                  <c:v>0.18718746198259195</c:v>
                </c:pt>
                <c:pt idx="128">
                  <c:v>0.28546524566418868</c:v>
                </c:pt>
                <c:pt idx="129">
                  <c:v>0.38142985970034277</c:v>
                </c:pt>
                <c:pt idx="130">
                  <c:v>0.47412245738929065</c:v>
                </c:pt>
                <c:pt idx="131">
                  <c:v>0.56261688493502349</c:v>
                </c:pt>
                <c:pt idx="132">
                  <c:v>0.64602893526987282</c:v>
                </c:pt>
                <c:pt idx="133">
                  <c:v>0.72352518275925215</c:v>
                </c:pt>
                <c:pt idx="134">
                  <c:v>0.79433131051509842</c:v>
                </c:pt>
                <c:pt idx="135">
                  <c:v>0.85773984711427076</c:v>
                </c:pt>
                <c:pt idx="136">
                  <c:v>0.91311723541914558</c:v>
                </c:pt>
                <c:pt idx="137">
                  <c:v>0.95991016287111164</c:v>
                </c:pt>
                <c:pt idx="138">
                  <c:v>0.99765109000675456</c:v>
                </c:pt>
                <c:pt idx="139">
                  <c:v>1.0259629219576256</c:v>
                </c:pt>
                <c:pt idx="140">
                  <c:v>1.04456277625752</c:v>
                </c:pt>
                <c:pt idx="141">
                  <c:v>1.0532648093105674</c:v>
                </c:pt>
                <c:pt idx="142">
                  <c:v>1.0519820732790115</c:v>
                </c:pt>
                <c:pt idx="143">
                  <c:v>1.0407273848372631</c:v>
                </c:pt>
                <c:pt idx="144">
                  <c:v>1.0196131971119271</c:v>
                </c:pt>
                <c:pt idx="145">
                  <c:v>0.98885047608733279</c:v>
                </c:pt>
                <c:pt idx="146">
                  <c:v>0.94874659270315398</c:v>
                </c:pt>
                <c:pt idx="147">
                  <c:v>0.89970225170558404</c:v>
                </c:pt>
                <c:pt idx="148">
                  <c:v>0.84220748793796607</c:v>
                </c:pt>
                <c:pt idx="149">
                  <c:v>0.77683677007462582</c:v>
                </c:pt>
                <c:pt idx="150">
                  <c:v>0.70424326071976662</c:v>
                </c:pt>
                <c:pt idx="151">
                  <c:v>0.62515229022263841</c:v>
                </c:pt>
                <c:pt idx="152">
                  <c:v>0.54035410941644946</c:v>
                </c:pt>
                <c:pt idx="153">
                  <c:v>0.4506959936932618</c:v>
                </c:pt>
                <c:pt idx="154">
                  <c:v>0.35707377730835199</c:v>
                </c:pt>
                <c:pt idx="155">
                  <c:v>0.26042290250044636</c:v>
                </c:pt>
                <c:pt idx="156">
                  <c:v>0.16170907286209379</c:v>
                </c:pt>
                <c:pt idx="157">
                  <c:v>6.1918604348587092E-2</c:v>
                </c:pt>
                <c:pt idx="158">
                  <c:v>3.7951429665031886E-2</c:v>
                </c:pt>
                <c:pt idx="159">
                  <c:v>0.13690316081153964</c:v>
                </c:pt>
                <c:pt idx="160">
                  <c:v>0.23394789610241556</c:v>
                </c:pt>
                <c:pt idx="161">
                  <c:v>0.32811599662135937</c:v>
                </c:pt>
                <c:pt idx="162">
                  <c:v>0.41846656583581643</c:v>
                </c:pt>
                <c:pt idx="163">
                  <c:v>0.50409685072412957</c:v>
                </c:pt>
                <c:pt idx="164">
                  <c:v>0.58415126178529764</c:v>
                </c:pt>
                <c:pt idx="165">
                  <c:v>0.65782992180647326</c:v>
                </c:pt>
                <c:pt idx="166">
                  <c:v>0.72439665797164865</c:v>
                </c:pt>
                <c:pt idx="167">
                  <c:v>0.78318635745709697</c:v>
                </c:pt>
                <c:pt idx="168">
                  <c:v>0.83361161301885478</c:v>
                </c:pt>
                <c:pt idx="169">
                  <c:v>0.87516859217171861</c:v>
                </c:pt>
                <c:pt idx="170">
                  <c:v>0.90744207131690702</c:v>
                </c:pt>
                <c:pt idx="171">
                  <c:v>0.93010958451899362</c:v>
                </c:pt>
                <c:pt idx="172">
                  <c:v>0.9429446454789463</c:v>
                </c:pt>
                <c:pt idx="173">
                  <c:v>0.94581901051036132</c:v>
                </c:pt>
                <c:pt idx="174">
                  <c:v>0.93870395990798339</c:v>
                </c:pt>
                <c:pt idx="175">
                  <c:v>0.92167058490550779</c:v>
                </c:pt>
                <c:pt idx="176">
                  <c:v>0.89488907735547418</c:v>
                </c:pt>
                <c:pt idx="177">
                  <c:v>0.85862702922853473</c:v>
                </c:pt>
                <c:pt idx="178">
                  <c:v>0.81324675892293152</c:v>
                </c:pt>
                <c:pt idx="179">
                  <c:v>0.75920169109883873</c:v>
                </c:pt>
                <c:pt idx="180">
                  <c:v>0.69703182620902626</c:v>
                </c:pt>
                <c:pt idx="181">
                  <c:v>0.62735834499285015</c:v>
                </c:pt>
                <c:pt idx="182">
                  <c:v>0.55087740184363432</c:v>
                </c:pt>
                <c:pt idx="183">
                  <c:v>0.46835316906408181</c:v>
                </c:pt>
                <c:pt idx="184">
                  <c:v>0.38061020150924701</c:v>
                </c:pt>
                <c:pt idx="185">
                  <c:v>0.28852519790696279</c:v>
                </c:pt>
                <c:pt idx="186">
                  <c:v>0.19301824117397115</c:v>
                </c:pt>
                <c:pt idx="187">
                  <c:v>9.5043605251549049E-2</c:v>
                </c:pt>
                <c:pt idx="188">
                  <c:v>4.4197796842823309E-3</c:v>
                </c:pt>
                <c:pt idx="189">
                  <c:v>0.10437810836946097</c:v>
                </c:pt>
                <c:pt idx="190">
                  <c:v>0.20383263022560211</c:v>
                </c:pt>
                <c:pt idx="191">
                  <c:v>0.30178962854560959</c:v>
                </c:pt>
                <c:pt idx="192">
                  <c:v>0.39727034938254513</c:v>
                </c:pt>
                <c:pt idx="193">
                  <c:v>0.48932078093554293</c:v>
                </c:pt>
                <c:pt idx="194">
                  <c:v>0.57702118572034622</c:v>
                </c:pt>
                <c:pt idx="195">
                  <c:v>0.65949529028225085</c:v>
                </c:pt>
                <c:pt idx="196">
                  <c:v>0.73591904063078539</c:v>
                </c:pt>
                <c:pt idx="197">
                  <c:v>0.80552883591479807</c:v>
                </c:pt>
                <c:pt idx="198">
                  <c:v>0.86762915806975516</c:v>
                </c:pt>
                <c:pt idx="199">
                  <c:v>0.9215995212043171</c:v>
                </c:pt>
                <c:pt idx="200">
                  <c:v>0.96690067129027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E-4D43-4C18-A825-6C5C8CE382D0}"/>
            </c:ext>
          </c:extLst>
        </c:ser>
        <c:ser>
          <c:idx val="79"/>
          <c:order val="79"/>
          <c:spPr>
            <a:gradFill rotWithShape="1">
              <a:gsLst>
                <a:gs pos="0">
                  <a:schemeClr val="accent2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96:$GT$96</c:f>
              <c:numCache>
                <c:formatCode>General</c:formatCode>
                <c:ptCount val="201"/>
                <c:pt idx="0">
                  <c:v>4.6002125639536949E-2</c:v>
                </c:pt>
                <c:pt idx="1">
                  <c:v>5.3831291007291206E-2</c:v>
                </c:pt>
                <c:pt idx="2">
                  <c:v>0.15266720515552426</c:v>
                </c:pt>
                <c:pt idx="3">
                  <c:v>0.24951808102180259</c:v>
                </c:pt>
                <c:pt idx="4">
                  <c:v>0.34341621666911359</c:v>
                </c:pt>
                <c:pt idx="5">
                  <c:v>0.43342341296466608</c:v>
                </c:pt>
                <c:pt idx="6">
                  <c:v>0.51864034775549839</c:v>
                </c:pt>
                <c:pt idx="7">
                  <c:v>0.59821556159815403</c:v>
                </c:pt>
                <c:pt idx="8">
                  <c:v>0.67135396525998581</c:v>
                </c:pt>
                <c:pt idx="9">
                  <c:v>0.73732478398794643</c:v>
                </c:pt>
                <c:pt idx="10">
                  <c:v>0.79546885916835952</c:v>
                </c:pt>
                <c:pt idx="11">
                  <c:v>0.84520523442189843</c:v>
                </c:pt>
                <c:pt idx="12">
                  <c:v>0.8860369603276893</c:v>
                </c:pt>
                <c:pt idx="13">
                  <c:v>0.91755605977765597</c:v>
                </c:pt>
                <c:pt idx="14">
                  <c:v>0.93944760434892316</c:v>
                </c:pt>
                <c:pt idx="15">
                  <c:v>0.95149286096451746</c:v>
                </c:pt>
                <c:pt idx="16">
                  <c:v>0.95357147740196813</c:v>
                </c:pt>
                <c:pt idx="17">
                  <c:v>0.94566268481293159</c:v>
                </c:pt>
                <c:pt idx="18">
                  <c:v>0.92784550523865816</c:v>
                </c:pt>
                <c:pt idx="19">
                  <c:v>0.90029796204787749</c:v>
                </c:pt>
                <c:pt idx="20">
                  <c:v>0.86329530118614473</c:v>
                </c:pt>
                <c:pt idx="21">
                  <c:v>0.81720724100933673</c:v>
                </c:pt>
                <c:pt idx="22">
                  <c:v>0.76249427818005311</c:v>
                </c:pt>
                <c:pt idx="23">
                  <c:v>0.69970308653718327</c:v>
                </c:pt>
                <c:pt idx="24">
                  <c:v>0.62946105491161397</c:v>
                </c:pt>
                <c:pt idx="25">
                  <c:v>0.55247001846441957</c:v>
                </c:pt>
                <c:pt idx="26">
                  <c:v>0.46949924618192723</c:v>
                </c:pt>
                <c:pt idx="27">
                  <c:v>0.38137775459429285</c:v>
                </c:pt>
                <c:pt idx="28">
                  <c:v>0.28898602451636818</c:v>
                </c:pt>
                <c:pt idx="29">
                  <c:v>0.19324720357444547</c:v>
                </c:pt>
                <c:pt idx="30">
                  <c:v>9.5117882420330258E-2</c:v>
                </c:pt>
                <c:pt idx="31">
                  <c:v>4.4214632062464579E-3</c:v>
                </c:pt>
                <c:pt idx="32">
                  <c:v>0.10437626906711703</c:v>
                </c:pt>
                <c:pt idx="33">
                  <c:v>0.20374781978278517</c:v>
                </c:pt>
                <c:pt idx="34">
                  <c:v>0.30154322766636815</c:v>
                </c:pt>
                <c:pt idx="35">
                  <c:v>0.39678535332915676</c:v>
                </c:pt>
                <c:pt idx="36">
                  <c:v>0.48852256893438939</c:v>
                </c:pt>
                <c:pt idx="37">
                  <c:v>0.57583826654803039</c:v>
                </c:pt>
                <c:pt idx="38">
                  <c:v>0.6578600165822559</c:v>
                </c:pt>
                <c:pt idx="39">
                  <c:v>0.73376828482351075</c:v>
                </c:pt>
                <c:pt idx="40">
                  <c:v>0.80280462094746519</c:v>
                </c:pt>
                <c:pt idx="41">
                  <c:v>0.86427923670394724</c:v>
                </c:pt>
                <c:pt idx="42">
                  <c:v>0.91757789805312517</c:v>
                </c:pt>
                <c:pt idx="43">
                  <c:v>0.96216806238899188</c:v>
                </c:pt>
                <c:pt idx="44">
                  <c:v>0.99760419952905299</c:v>
                </c:pt>
                <c:pt idx="45">
                  <c:v>1.0235322433046339</c:v>
                </c:pt>
                <c:pt idx="46">
                  <c:v>1.0396931292730014</c:v>
                </c:pt>
                <c:pt idx="47">
                  <c:v>1.0459253832036377</c:v>
                </c:pt>
                <c:pt idx="48">
                  <c:v>1.0421667344753776</c:v>
                </c:pt>
                <c:pt idx="49">
                  <c:v>1.0284547382638694</c:v>
                </c:pt>
                <c:pt idx="50">
                  <c:v>1.0049264003026754</c:v>
                </c:pt>
                <c:pt idx="51">
                  <c:v>0.97181680796726944</c:v>
                </c:pt>
                <c:pt idx="52">
                  <c:v>0.92945678135969012</c:v>
                </c:pt>
                <c:pt idx="53">
                  <c:v>0.87826956786343824</c:v>
                </c:pt>
                <c:pt idx="54">
                  <c:v>0.81876661319552413</c:v>
                </c:pt>
                <c:pt idx="55">
                  <c:v>0.75154245120992891</c:v>
                </c:pt>
                <c:pt idx="56">
                  <c:v>0.67726876351185861</c:v>
                </c:pt>
                <c:pt idx="57">
                  <c:v>0.59668766823717456</c:v>
                </c:pt>
                <c:pt idx="58">
                  <c:v>0.51060430505329435</c:v>
                </c:pt>
                <c:pt idx="59">
                  <c:v>0.41987879046977294</c:v>
                </c:pt>
                <c:pt idx="60">
                  <c:v>0.32541762383846279</c:v>
                </c:pt>
                <c:pt idx="61">
                  <c:v>0.22816462991163283</c:v>
                </c:pt>
                <c:pt idx="62">
                  <c:v>0.12909152845703334</c:v>
                </c:pt>
                <c:pt idx="63">
                  <c:v>2.9188225155187236E-2</c:v>
                </c:pt>
                <c:pt idx="64">
                  <c:v>7.0547079210956681E-2</c:v>
                </c:pt>
                <c:pt idx="65">
                  <c:v>0.16911786244827856</c:v>
                </c:pt>
                <c:pt idx="66">
                  <c:v>0.26553923787384093</c:v>
                </c:pt>
                <c:pt idx="67">
                  <c:v>0.35884779497706137</c:v>
                </c:pt>
                <c:pt idx="68">
                  <c:v>0.44811122549907123</c:v>
                </c:pt>
                <c:pt idx="69">
                  <c:v>0.53243763874866312</c:v>
                </c:pt>
                <c:pt idx="70">
                  <c:v>0.61098447307925208</c:v>
                </c:pt>
                <c:pt idx="71">
                  <c:v>0.68296691448633895</c:v>
                </c:pt>
                <c:pt idx="72">
                  <c:v>0.74766573820961613</c:v>
                </c:pt>
                <c:pt idx="73">
                  <c:v>0.80443449498902742</c:v>
                </c:pt>
                <c:pt idx="74">
                  <c:v>0.85270597017208993</c:v>
                </c:pt>
                <c:pt idx="75">
                  <c:v>0.89199785113520191</c:v>
                </c:pt>
                <c:pt idx="76">
                  <c:v>0.92191754639194934</c:v>
                </c:pt>
                <c:pt idx="77">
                  <c:v>0.94216610823746338</c:v>
                </c:pt>
                <c:pt idx="78">
                  <c:v>0.952541219735068</c:v>
                </c:pt>
                <c:pt idx="79">
                  <c:v>0.95293921620023503</c:v>
                </c:pt>
                <c:pt idx="80">
                  <c:v>0.9433561209838448</c:v>
                </c:pt>
                <c:pt idx="81">
                  <c:v>0.92388768520554931</c:v>
                </c:pt>
                <c:pt idx="82">
                  <c:v>0.89472843104023614</c:v>
                </c:pt>
                <c:pt idx="83">
                  <c:v>0.8561697081167563</c:v>
                </c:pt>
                <c:pt idx="84">
                  <c:v>0.80859678244874345</c:v>
                </c:pt>
                <c:pt idx="85">
                  <c:v>0.75248498698395327</c:v>
                </c:pt>
                <c:pt idx="86">
                  <c:v>0.68839497223457635</c:v>
                </c:pt>
                <c:pt idx="87">
                  <c:v>0.61696710444264635</c:v>
                </c:pt>
                <c:pt idx="88">
                  <c:v>0.53891506725222471</c:v>
                </c:pt>
                <c:pt idx="89">
                  <c:v>0.45501873081834771</c:v>
                </c:pt>
                <c:pt idx="90">
                  <c:v>0.36611635960221967</c:v>
                </c:pt>
                <c:pt idx="91">
                  <c:v>0.2730962367098152</c:v>
                </c:pt>
                <c:pt idx="92">
                  <c:v>0.17688778846071068</c:v>
                </c:pt>
                <c:pt idx="93">
                  <c:v>7.8452297867524751E-2</c:v>
                </c:pt>
                <c:pt idx="94">
                  <c:v>2.1226700186179184E-2</c:v>
                </c:pt>
                <c:pt idx="95">
                  <c:v>0.12115324610134626</c:v>
                </c:pt>
                <c:pt idx="96">
                  <c:v>0.2203289068625166</c:v>
                </c:pt>
                <c:pt idx="97">
                  <c:v>0.31776275205047938</c:v>
                </c:pt>
                <c:pt idx="98">
                  <c:v>0.41248125489146531</c:v>
                </c:pt>
                <c:pt idx="99">
                  <c:v>0.50353801941485832</c:v>
                </c:pt>
                <c:pt idx="100">
                  <c:v>0.59002323652890676</c:v>
                </c:pt>
                <c:pt idx="101">
                  <c:v>0.67107277453241909</c:v>
                </c:pt>
                <c:pt idx="102">
                  <c:v>0.74587681323307931</c:v>
                </c:pt>
                <c:pt idx="103">
                  <c:v>0.81368793540311946</c:v>
                </c:pt>
                <c:pt idx="104">
                  <c:v>0.8738285947251907</c:v>
                </c:pt>
                <c:pt idx="105">
                  <c:v>0.92569788561120703</c:v>
                </c:pt>
                <c:pt idx="106">
                  <c:v>0.96877754725234355</c:v>
                </c:pt>
                <c:pt idx="107">
                  <c:v>1.0026371419097249</c:v>
                </c:pt>
                <c:pt idx="108">
                  <c:v>1.0269383557060285</c:v>
                </c:pt>
                <c:pt idx="109">
                  <c:v>1.0414383789459143</c:v>
                </c:pt>
                <c:pt idx="110">
                  <c:v>1.0459923321902405</c:v>
                </c:pt>
                <c:pt idx="111">
                  <c:v>1.040554713843526</c:v>
                </c:pt>
                <c:pt idx="112">
                  <c:v>1.0251798547908544</c:v>
                </c:pt>
                <c:pt idx="113">
                  <c:v>1.0000213755416258</c:v>
                </c:pt>
                <c:pt idx="114">
                  <c:v>0.96533065130421269</c:v>
                </c:pt>
                <c:pt idx="115">
                  <c:v>0.92145430032796549</c:v>
                </c:pt>
                <c:pt idx="116">
                  <c:v>0.86883072060824584</c:v>
                </c:pt>
                <c:pt idx="117">
                  <c:v>0.8079857095585703</c:v>
                </c:pt>
                <c:pt idx="118">
                  <c:v>0.73952721041665936</c:v>
                </c:pt>
                <c:pt idx="119">
                  <c:v>0.66413923787657025</c:v>
                </c:pt>
                <c:pt idx="120">
                  <c:v>0.58257504363997192</c:v>
                </c:pt>
                <c:pt idx="121">
                  <c:v>0.4956495901741384</c:v>
                </c:pt>
                <c:pt idx="122">
                  <c:v>0.40423140787636563</c:v>
                </c:pt>
                <c:pt idx="123">
                  <c:v>0.30923391700533787</c:v>
                </c:pt>
                <c:pt idx="124">
                  <c:v>0.21160630108784637</c:v>
                </c:pt>
                <c:pt idx="125">
                  <c:v>0.11232402299073763</c:v>
                </c:pt>
                <c:pt idx="126">
                  <c:v>1.2379078418400254E-2</c:v>
                </c:pt>
                <c:pt idx="127">
                  <c:v>8.7229915780405259E-2</c:v>
                </c:pt>
                <c:pt idx="128">
                  <c:v>0.18550769946200199</c:v>
                </c:pt>
                <c:pt idx="129">
                  <c:v>0.2814723134981561</c:v>
                </c:pt>
                <c:pt idx="130">
                  <c:v>0.37416491118710399</c:v>
                </c:pt>
                <c:pt idx="131">
                  <c:v>0.46265933873283677</c:v>
                </c:pt>
                <c:pt idx="132">
                  <c:v>0.54607138906768604</c:v>
                </c:pt>
                <c:pt idx="133">
                  <c:v>0.62356763655706537</c:v>
                </c:pt>
                <c:pt idx="134">
                  <c:v>0.69437376431291165</c:v>
                </c:pt>
                <c:pt idx="135">
                  <c:v>0.75778230091208398</c:v>
                </c:pt>
                <c:pt idx="136">
                  <c:v>0.8131596892169588</c:v>
                </c:pt>
                <c:pt idx="137">
                  <c:v>0.85995261666892486</c:v>
                </c:pt>
                <c:pt idx="138">
                  <c:v>0.89769354380456778</c:v>
                </c:pt>
                <c:pt idx="139">
                  <c:v>0.92600537575543895</c:v>
                </c:pt>
                <c:pt idx="140">
                  <c:v>0.94460523005533337</c:v>
                </c:pt>
                <c:pt idx="141">
                  <c:v>0.95330726310838065</c:v>
                </c:pt>
                <c:pt idx="142">
                  <c:v>0.95202452707682472</c:v>
                </c:pt>
                <c:pt idx="143">
                  <c:v>0.94076983863507635</c:v>
                </c:pt>
                <c:pt idx="144">
                  <c:v>0.91965565090974044</c:v>
                </c:pt>
                <c:pt idx="145">
                  <c:v>0.88889292988514601</c:v>
                </c:pt>
                <c:pt idx="146">
                  <c:v>0.8487890465009672</c:v>
                </c:pt>
                <c:pt idx="147">
                  <c:v>0.79974470550339727</c:v>
                </c:pt>
                <c:pt idx="148">
                  <c:v>0.7422499417357793</c:v>
                </c:pt>
                <c:pt idx="149">
                  <c:v>0.67687922387243904</c:v>
                </c:pt>
                <c:pt idx="150">
                  <c:v>0.60428571451757984</c:v>
                </c:pt>
                <c:pt idx="151">
                  <c:v>0.52519474402045163</c:v>
                </c:pt>
                <c:pt idx="152">
                  <c:v>0.44039656321426274</c:v>
                </c:pt>
                <c:pt idx="153">
                  <c:v>0.35073844749107513</c:v>
                </c:pt>
                <c:pt idx="154">
                  <c:v>0.25711623110616533</c:v>
                </c:pt>
                <c:pt idx="155">
                  <c:v>0.16046535629825964</c:v>
                </c:pt>
                <c:pt idx="156">
                  <c:v>6.1751526659907109E-2</c:v>
                </c:pt>
                <c:pt idx="157">
                  <c:v>3.8038941853599607E-2</c:v>
                </c:pt>
                <c:pt idx="158">
                  <c:v>0.13790897586721859</c:v>
                </c:pt>
                <c:pt idx="159">
                  <c:v>0.23686070701372633</c:v>
                </c:pt>
                <c:pt idx="160">
                  <c:v>0.33390544230460223</c:v>
                </c:pt>
                <c:pt idx="161">
                  <c:v>0.42807354282354604</c:v>
                </c:pt>
                <c:pt idx="162">
                  <c:v>0.51842411203800309</c:v>
                </c:pt>
                <c:pt idx="163">
                  <c:v>0.60405439692631635</c:v>
                </c:pt>
                <c:pt idx="164">
                  <c:v>0.68410880798748441</c:v>
                </c:pt>
                <c:pt idx="165">
                  <c:v>0.75778746800866004</c:v>
                </c:pt>
                <c:pt idx="166">
                  <c:v>0.82435420417383543</c:v>
                </c:pt>
                <c:pt idx="167">
                  <c:v>0.88314390365928375</c:v>
                </c:pt>
                <c:pt idx="168">
                  <c:v>0.93356915922104156</c:v>
                </c:pt>
                <c:pt idx="169">
                  <c:v>0.97512613837390538</c:v>
                </c:pt>
                <c:pt idx="170">
                  <c:v>1.0073996175190938</c:v>
                </c:pt>
                <c:pt idx="171">
                  <c:v>1.0300671307211804</c:v>
                </c:pt>
                <c:pt idx="172">
                  <c:v>1.042902191681133</c:v>
                </c:pt>
                <c:pt idx="173">
                  <c:v>1.0457765567125481</c:v>
                </c:pt>
                <c:pt idx="174">
                  <c:v>1.0386615061101701</c:v>
                </c:pt>
                <c:pt idx="175">
                  <c:v>1.0216281311076945</c:v>
                </c:pt>
                <c:pt idx="176">
                  <c:v>0.99484662355766096</c:v>
                </c:pt>
                <c:pt idx="177">
                  <c:v>0.95858457543072151</c:v>
                </c:pt>
                <c:pt idx="178">
                  <c:v>0.9132043051251183</c:v>
                </c:pt>
                <c:pt idx="179">
                  <c:v>0.8591592373010255</c:v>
                </c:pt>
                <c:pt idx="180">
                  <c:v>0.79698937241121304</c:v>
                </c:pt>
                <c:pt idx="181">
                  <c:v>0.72731589119503692</c:v>
                </c:pt>
                <c:pt idx="182">
                  <c:v>0.65083494804582109</c:v>
                </c:pt>
                <c:pt idx="183">
                  <c:v>0.56831071526626853</c:v>
                </c:pt>
                <c:pt idx="184">
                  <c:v>0.48056774771143368</c:v>
                </c:pt>
                <c:pt idx="185">
                  <c:v>0.38848274410914946</c:v>
                </c:pt>
                <c:pt idx="186">
                  <c:v>0.29297578737615781</c:v>
                </c:pt>
                <c:pt idx="187">
                  <c:v>0.19500115145373575</c:v>
                </c:pt>
                <c:pt idx="188">
                  <c:v>9.5537766517904368E-2</c:v>
                </c:pt>
                <c:pt idx="189">
                  <c:v>4.4205621672742737E-3</c:v>
                </c:pt>
                <c:pt idx="190">
                  <c:v>0.10387508402341539</c:v>
                </c:pt>
                <c:pt idx="191">
                  <c:v>0.20183208234342287</c:v>
                </c:pt>
                <c:pt idx="192">
                  <c:v>0.29731280318035846</c:v>
                </c:pt>
                <c:pt idx="193">
                  <c:v>0.38936323473335627</c:v>
                </c:pt>
                <c:pt idx="194">
                  <c:v>0.4770636395181595</c:v>
                </c:pt>
                <c:pt idx="195">
                  <c:v>0.55953774408006407</c:v>
                </c:pt>
                <c:pt idx="196">
                  <c:v>0.63596149442859862</c:v>
                </c:pt>
                <c:pt idx="197">
                  <c:v>0.70557128971261129</c:v>
                </c:pt>
                <c:pt idx="198">
                  <c:v>0.76767161186756838</c:v>
                </c:pt>
                <c:pt idx="199">
                  <c:v>0.82164197500213032</c:v>
                </c:pt>
                <c:pt idx="200">
                  <c:v>0.86694312508809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F-4D43-4C18-A825-6C5C8CE382D0}"/>
            </c:ext>
          </c:extLst>
        </c:ser>
        <c:ser>
          <c:idx val="80"/>
          <c:order val="80"/>
          <c:spPr>
            <a:gradFill rotWithShape="1">
              <a:gsLst>
                <a:gs pos="0">
                  <a:schemeClr val="accent3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97:$GT$97</c:f>
              <c:numCache>
                <c:formatCode>General</c:formatCode>
                <c:ptCount val="201"/>
                <c:pt idx="0">
                  <c:v>0.14550003380861354</c:v>
                </c:pt>
                <c:pt idx="1">
                  <c:v>4.5666617161785383E-2</c:v>
                </c:pt>
                <c:pt idx="2">
                  <c:v>5.3169296986447678E-2</c:v>
                </c:pt>
                <c:pt idx="3">
                  <c:v>0.15002017285272601</c:v>
                </c:pt>
                <c:pt idx="4">
                  <c:v>0.24391830850003698</c:v>
                </c:pt>
                <c:pt idx="5">
                  <c:v>0.33392550479558947</c:v>
                </c:pt>
                <c:pt idx="6">
                  <c:v>0.41914243958642183</c:v>
                </c:pt>
                <c:pt idx="7">
                  <c:v>0.49871765342907748</c:v>
                </c:pt>
                <c:pt idx="8">
                  <c:v>0.57185605709090925</c:v>
                </c:pt>
                <c:pt idx="9">
                  <c:v>0.63782687581886988</c:v>
                </c:pt>
                <c:pt idx="10">
                  <c:v>0.69597095099928297</c:v>
                </c:pt>
                <c:pt idx="11">
                  <c:v>0.74570732625282188</c:v>
                </c:pt>
                <c:pt idx="12">
                  <c:v>0.78653905215861275</c:v>
                </c:pt>
                <c:pt idx="13">
                  <c:v>0.81805815160857942</c:v>
                </c:pt>
                <c:pt idx="14">
                  <c:v>0.83994969617984661</c:v>
                </c:pt>
                <c:pt idx="15">
                  <c:v>0.85199495279544091</c:v>
                </c:pt>
                <c:pt idx="16">
                  <c:v>0.85407356923289157</c:v>
                </c:pt>
                <c:pt idx="17">
                  <c:v>0.84616477664385503</c:v>
                </c:pt>
                <c:pt idx="18">
                  <c:v>0.82834759706958161</c:v>
                </c:pt>
                <c:pt idx="19">
                  <c:v>0.80080005387880093</c:v>
                </c:pt>
                <c:pt idx="20">
                  <c:v>0.76379739301706817</c:v>
                </c:pt>
                <c:pt idx="21">
                  <c:v>0.71770933284026017</c:v>
                </c:pt>
                <c:pt idx="22">
                  <c:v>0.66299637001097655</c:v>
                </c:pt>
                <c:pt idx="23">
                  <c:v>0.60020517836810672</c:v>
                </c:pt>
                <c:pt idx="24">
                  <c:v>0.52996314674253742</c:v>
                </c:pt>
                <c:pt idx="25">
                  <c:v>0.45297211029534301</c:v>
                </c:pt>
                <c:pt idx="26">
                  <c:v>0.37000133801285062</c:v>
                </c:pt>
                <c:pt idx="27">
                  <c:v>0.28187984642521624</c:v>
                </c:pt>
                <c:pt idx="28">
                  <c:v>0.18948811634729157</c:v>
                </c:pt>
                <c:pt idx="29">
                  <c:v>9.3749295405368888E-2</c:v>
                </c:pt>
                <c:pt idx="30">
                  <c:v>4.3800257487463246E-3</c:v>
                </c:pt>
                <c:pt idx="31">
                  <c:v>0.10391937137532305</c:v>
                </c:pt>
                <c:pt idx="32">
                  <c:v>0.20387417723619361</c:v>
                </c:pt>
                <c:pt idx="33">
                  <c:v>0.30324572795186178</c:v>
                </c:pt>
                <c:pt idx="34">
                  <c:v>0.40104113583544476</c:v>
                </c:pt>
                <c:pt idx="35">
                  <c:v>0.49628326149823337</c:v>
                </c:pt>
                <c:pt idx="36">
                  <c:v>0.58802047710346605</c:v>
                </c:pt>
                <c:pt idx="37">
                  <c:v>0.67533617471710694</c:v>
                </c:pt>
                <c:pt idx="38">
                  <c:v>0.75735792475133246</c:v>
                </c:pt>
                <c:pt idx="39">
                  <c:v>0.83326619299258731</c:v>
                </c:pt>
                <c:pt idx="40">
                  <c:v>0.90230252911654174</c:v>
                </c:pt>
                <c:pt idx="41">
                  <c:v>0.96377714487302379</c:v>
                </c:pt>
                <c:pt idx="42">
                  <c:v>1.0170758062222016</c:v>
                </c:pt>
                <c:pt idx="43">
                  <c:v>1.0616659705580684</c:v>
                </c:pt>
                <c:pt idx="44">
                  <c:v>1.0971021076981295</c:v>
                </c:pt>
                <c:pt idx="45">
                  <c:v>1.1230301514737104</c:v>
                </c:pt>
                <c:pt idx="46">
                  <c:v>1.1391910374420779</c:v>
                </c:pt>
                <c:pt idx="47">
                  <c:v>1.1454232913727145</c:v>
                </c:pt>
                <c:pt idx="48">
                  <c:v>1.1416646426444541</c:v>
                </c:pt>
                <c:pt idx="49">
                  <c:v>1.1279526464329459</c:v>
                </c:pt>
                <c:pt idx="50">
                  <c:v>1.104424308471752</c:v>
                </c:pt>
                <c:pt idx="51">
                  <c:v>1.0713147161363459</c:v>
                </c:pt>
                <c:pt idx="52">
                  <c:v>1.0289546895287667</c:v>
                </c:pt>
                <c:pt idx="53">
                  <c:v>0.97776747603251479</c:v>
                </c:pt>
                <c:pt idx="54">
                  <c:v>0.91826452136460068</c:v>
                </c:pt>
                <c:pt idx="55">
                  <c:v>0.85104035937900546</c:v>
                </c:pt>
                <c:pt idx="56">
                  <c:v>0.77676667168093516</c:v>
                </c:pt>
                <c:pt idx="57">
                  <c:v>0.69618557640625112</c:v>
                </c:pt>
                <c:pt idx="58">
                  <c:v>0.6101022132223709</c:v>
                </c:pt>
                <c:pt idx="59">
                  <c:v>0.5193766986388495</c:v>
                </c:pt>
                <c:pt idx="60">
                  <c:v>0.4249155320075394</c:v>
                </c:pt>
                <c:pt idx="61">
                  <c:v>0.32766253808070944</c:v>
                </c:pt>
                <c:pt idx="62">
                  <c:v>0.22858943662610992</c:v>
                </c:pt>
                <c:pt idx="63">
                  <c:v>0.12868613332426382</c:v>
                </c:pt>
                <c:pt idx="64">
                  <c:v>2.8950828958119901E-2</c:v>
                </c:pt>
                <c:pt idx="65">
                  <c:v>6.9619954279201979E-2</c:v>
                </c:pt>
                <c:pt idx="66">
                  <c:v>0.16604132970476432</c:v>
                </c:pt>
                <c:pt idx="67">
                  <c:v>0.25934988680798476</c:v>
                </c:pt>
                <c:pt idx="68">
                  <c:v>0.34861331732999462</c:v>
                </c:pt>
                <c:pt idx="69">
                  <c:v>0.43293973057958657</c:v>
                </c:pt>
                <c:pt idx="70">
                  <c:v>0.51148656491017552</c:v>
                </c:pt>
                <c:pt idx="71">
                  <c:v>0.5834690063172624</c:v>
                </c:pt>
                <c:pt idx="72">
                  <c:v>0.64816783004053957</c:v>
                </c:pt>
                <c:pt idx="73">
                  <c:v>0.70493658681995086</c:v>
                </c:pt>
                <c:pt idx="74">
                  <c:v>0.75320806200301338</c:v>
                </c:pt>
                <c:pt idx="75">
                  <c:v>0.79249994296612536</c:v>
                </c:pt>
                <c:pt idx="76">
                  <c:v>0.82241963822287278</c:v>
                </c:pt>
                <c:pt idx="77">
                  <c:v>0.84266820006838683</c:v>
                </c:pt>
                <c:pt idx="78">
                  <c:v>0.85304331156599145</c:v>
                </c:pt>
                <c:pt idx="79">
                  <c:v>0.85344130803115847</c:v>
                </c:pt>
                <c:pt idx="80">
                  <c:v>0.84385821281476825</c:v>
                </c:pt>
                <c:pt idx="81">
                  <c:v>0.82438977703647276</c:v>
                </c:pt>
                <c:pt idx="82">
                  <c:v>0.79523052287115958</c:v>
                </c:pt>
                <c:pt idx="83">
                  <c:v>0.75667179994767975</c:v>
                </c:pt>
                <c:pt idx="84">
                  <c:v>0.70909887427966689</c:v>
                </c:pt>
                <c:pt idx="85">
                  <c:v>0.65298707881487672</c:v>
                </c:pt>
                <c:pt idx="86">
                  <c:v>0.5888970640654998</c:v>
                </c:pt>
                <c:pt idx="87">
                  <c:v>0.5174691962735698</c:v>
                </c:pt>
                <c:pt idx="88">
                  <c:v>0.43941715908314816</c:v>
                </c:pt>
                <c:pt idx="89">
                  <c:v>0.3555208226492711</c:v>
                </c:pt>
                <c:pt idx="90">
                  <c:v>0.26661845143314306</c:v>
                </c:pt>
                <c:pt idx="91">
                  <c:v>0.17359832854073859</c:v>
                </c:pt>
                <c:pt idx="92">
                  <c:v>7.73898802916341E-2</c:v>
                </c:pt>
                <c:pt idx="93">
                  <c:v>2.1045610301551831E-2</c:v>
                </c:pt>
                <c:pt idx="94">
                  <c:v>0.12072460835525578</c:v>
                </c:pt>
                <c:pt idx="95">
                  <c:v>0.22065115427042284</c:v>
                </c:pt>
                <c:pt idx="96">
                  <c:v>0.31982681503159316</c:v>
                </c:pt>
                <c:pt idx="97">
                  <c:v>0.41726066021955599</c:v>
                </c:pt>
                <c:pt idx="98">
                  <c:v>0.51197916306054192</c:v>
                </c:pt>
                <c:pt idx="99">
                  <c:v>0.60303592758393487</c:v>
                </c:pt>
                <c:pt idx="100">
                  <c:v>0.68952114469798331</c:v>
                </c:pt>
                <c:pt idx="101">
                  <c:v>0.77057068270149565</c:v>
                </c:pt>
                <c:pt idx="102">
                  <c:v>0.84537472140215586</c:v>
                </c:pt>
                <c:pt idx="103">
                  <c:v>0.91318584357219601</c:v>
                </c:pt>
                <c:pt idx="104">
                  <c:v>0.97332650289426725</c:v>
                </c:pt>
                <c:pt idx="105">
                  <c:v>1.0251957937802836</c:v>
                </c:pt>
                <c:pt idx="106">
                  <c:v>1.06827545542142</c:v>
                </c:pt>
                <c:pt idx="107">
                  <c:v>1.1021350500788014</c:v>
                </c:pt>
                <c:pt idx="108">
                  <c:v>1.1264362638751051</c:v>
                </c:pt>
                <c:pt idx="109">
                  <c:v>1.1409362871149908</c:v>
                </c:pt>
                <c:pt idx="110">
                  <c:v>1.145490240359317</c:v>
                </c:pt>
                <c:pt idx="111">
                  <c:v>1.1400526220126026</c:v>
                </c:pt>
                <c:pt idx="112">
                  <c:v>1.1246777629599309</c:v>
                </c:pt>
                <c:pt idx="113">
                  <c:v>1.0995192837107024</c:v>
                </c:pt>
                <c:pt idx="114">
                  <c:v>1.0648285594732894</c:v>
                </c:pt>
                <c:pt idx="115">
                  <c:v>1.0209522084970422</c:v>
                </c:pt>
                <c:pt idx="116">
                  <c:v>0.9683286287773224</c:v>
                </c:pt>
                <c:pt idx="117">
                  <c:v>0.90748361772764685</c:v>
                </c:pt>
                <c:pt idx="118">
                  <c:v>0.83902511858573592</c:v>
                </c:pt>
                <c:pt idx="119">
                  <c:v>0.76363714604564681</c:v>
                </c:pt>
                <c:pt idx="120">
                  <c:v>0.68207295180904848</c:v>
                </c:pt>
                <c:pt idx="121">
                  <c:v>0.59514749834321501</c:v>
                </c:pt>
                <c:pt idx="122">
                  <c:v>0.50372931604544224</c:v>
                </c:pt>
                <c:pt idx="123">
                  <c:v>0.40873182517441448</c:v>
                </c:pt>
                <c:pt idx="124">
                  <c:v>0.31110420925692295</c:v>
                </c:pt>
                <c:pt idx="125">
                  <c:v>0.21182193115981424</c:v>
                </c:pt>
                <c:pt idx="126">
                  <c:v>0.11187698658747684</c:v>
                </c:pt>
                <c:pt idx="127">
                  <c:v>1.2267992388671323E-2</c:v>
                </c:pt>
                <c:pt idx="128">
                  <c:v>8.6009791292925408E-2</c:v>
                </c:pt>
                <c:pt idx="129">
                  <c:v>0.18197440532907949</c:v>
                </c:pt>
                <c:pt idx="130">
                  <c:v>0.27466700301802738</c:v>
                </c:pt>
                <c:pt idx="131">
                  <c:v>0.36316143056376016</c:v>
                </c:pt>
                <c:pt idx="132">
                  <c:v>0.44657348089860949</c:v>
                </c:pt>
                <c:pt idx="133">
                  <c:v>0.52406972838798882</c:v>
                </c:pt>
                <c:pt idx="134">
                  <c:v>0.59487585614383509</c:v>
                </c:pt>
                <c:pt idx="135">
                  <c:v>0.65828439274300743</c:v>
                </c:pt>
                <c:pt idx="136">
                  <c:v>0.71366178104788225</c:v>
                </c:pt>
                <c:pt idx="137">
                  <c:v>0.76045470849984831</c:v>
                </c:pt>
                <c:pt idx="138">
                  <c:v>0.79819563563549123</c:v>
                </c:pt>
                <c:pt idx="139">
                  <c:v>0.8265074675863624</c:v>
                </c:pt>
                <c:pt idx="140">
                  <c:v>0.84510732188625681</c:v>
                </c:pt>
                <c:pt idx="141">
                  <c:v>0.8538093549393041</c:v>
                </c:pt>
                <c:pt idx="142">
                  <c:v>0.85252661890774817</c:v>
                </c:pt>
                <c:pt idx="143">
                  <c:v>0.8412719304659998</c:v>
                </c:pt>
                <c:pt idx="144">
                  <c:v>0.82015774274066389</c:v>
                </c:pt>
                <c:pt idx="145">
                  <c:v>0.78939502171606946</c:v>
                </c:pt>
                <c:pt idx="146">
                  <c:v>0.74929113833189065</c:v>
                </c:pt>
                <c:pt idx="147">
                  <c:v>0.70024679733432071</c:v>
                </c:pt>
                <c:pt idx="148">
                  <c:v>0.64275203356670274</c:v>
                </c:pt>
                <c:pt idx="149">
                  <c:v>0.57738131570336249</c:v>
                </c:pt>
                <c:pt idx="150">
                  <c:v>0.50478780634850329</c:v>
                </c:pt>
                <c:pt idx="151">
                  <c:v>0.42569683585137508</c:v>
                </c:pt>
                <c:pt idx="152">
                  <c:v>0.34089865504518613</c:v>
                </c:pt>
                <c:pt idx="153">
                  <c:v>0.25124053932199852</c:v>
                </c:pt>
                <c:pt idx="154">
                  <c:v>0.15761832293708872</c:v>
                </c:pt>
                <c:pt idx="155">
                  <c:v>6.0967448129183061E-2</c:v>
                </c:pt>
                <c:pt idx="156">
                  <c:v>3.774638150916948E-2</c:v>
                </c:pt>
                <c:pt idx="157">
                  <c:v>0.13753685002267618</c:v>
                </c:pt>
                <c:pt idx="158">
                  <c:v>0.23740688403629517</c:v>
                </c:pt>
                <c:pt idx="159">
                  <c:v>0.33635861518280291</c:v>
                </c:pt>
                <c:pt idx="160">
                  <c:v>0.43340335047367884</c:v>
                </c:pt>
                <c:pt idx="161">
                  <c:v>0.52757145099262259</c:v>
                </c:pt>
                <c:pt idx="162">
                  <c:v>0.61792202020707965</c:v>
                </c:pt>
                <c:pt idx="163">
                  <c:v>0.7035523050953929</c:v>
                </c:pt>
                <c:pt idx="164">
                  <c:v>0.78360671615656097</c:v>
                </c:pt>
                <c:pt idx="165">
                  <c:v>0.85728537617773659</c:v>
                </c:pt>
                <c:pt idx="166">
                  <c:v>0.92385211234291198</c:v>
                </c:pt>
                <c:pt idx="167">
                  <c:v>0.9826418118283603</c:v>
                </c:pt>
                <c:pt idx="168">
                  <c:v>1.0330670673901181</c:v>
                </c:pt>
                <c:pt idx="169">
                  <c:v>1.0746240465429819</c:v>
                </c:pt>
                <c:pt idx="170">
                  <c:v>1.1068975256881703</c:v>
                </c:pt>
                <c:pt idx="171">
                  <c:v>1.1295650388902569</c:v>
                </c:pt>
                <c:pt idx="172">
                  <c:v>1.1424000998502097</c:v>
                </c:pt>
                <c:pt idx="173">
                  <c:v>1.1452744648816247</c:v>
                </c:pt>
                <c:pt idx="174">
                  <c:v>1.1381594142792468</c:v>
                </c:pt>
                <c:pt idx="175">
                  <c:v>1.121126039276771</c:v>
                </c:pt>
                <c:pt idx="176">
                  <c:v>1.0943445317267375</c:v>
                </c:pt>
                <c:pt idx="177">
                  <c:v>1.0580824835997982</c:v>
                </c:pt>
                <c:pt idx="178">
                  <c:v>1.0127022132941947</c:v>
                </c:pt>
                <c:pt idx="179">
                  <c:v>0.95865714547010206</c:v>
                </c:pt>
                <c:pt idx="180">
                  <c:v>0.89648728058028959</c:v>
                </c:pt>
                <c:pt idx="181">
                  <c:v>0.82681379936411348</c:v>
                </c:pt>
                <c:pt idx="182">
                  <c:v>0.75033285621489765</c:v>
                </c:pt>
                <c:pt idx="183">
                  <c:v>0.66780862343534508</c:v>
                </c:pt>
                <c:pt idx="184">
                  <c:v>0.58006565588051029</c:v>
                </c:pt>
                <c:pt idx="185">
                  <c:v>0.48798065227822607</c:v>
                </c:pt>
                <c:pt idx="186">
                  <c:v>0.39247369554523442</c:v>
                </c:pt>
                <c:pt idx="187">
                  <c:v>0.29449905962281231</c:v>
                </c:pt>
                <c:pt idx="188">
                  <c:v>0.19503567468698096</c:v>
                </c:pt>
                <c:pt idx="189">
                  <c:v>9.5077346001802315E-2</c:v>
                </c:pt>
                <c:pt idx="190">
                  <c:v>4.3771758543388051E-3</c:v>
                </c:pt>
                <c:pt idx="191">
                  <c:v>0.10233417417434629</c:v>
                </c:pt>
                <c:pt idx="192">
                  <c:v>0.19781489501128185</c:v>
                </c:pt>
                <c:pt idx="193">
                  <c:v>0.28986532656427966</c:v>
                </c:pt>
                <c:pt idx="194">
                  <c:v>0.37756573134908289</c:v>
                </c:pt>
                <c:pt idx="195">
                  <c:v>0.46003983591098752</c:v>
                </c:pt>
                <c:pt idx="196">
                  <c:v>0.53646358625952206</c:v>
                </c:pt>
                <c:pt idx="197">
                  <c:v>0.60607338154353474</c:v>
                </c:pt>
                <c:pt idx="198">
                  <c:v>0.66817370369849183</c:v>
                </c:pt>
                <c:pt idx="199">
                  <c:v>0.72214406683305377</c:v>
                </c:pt>
                <c:pt idx="200">
                  <c:v>0.767445216919014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0-4D43-4C18-A825-6C5C8CE382D0}"/>
            </c:ext>
          </c:extLst>
        </c:ser>
        <c:ser>
          <c:idx val="81"/>
          <c:order val="81"/>
          <c:spPr>
            <a:gradFill rotWithShape="1">
              <a:gsLst>
                <a:gs pos="0">
                  <a:schemeClr val="accent4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98:$GT$98</c:f>
              <c:numCache>
                <c:formatCode>General</c:formatCode>
                <c:ptCount val="201"/>
                <c:pt idx="0">
                  <c:v>0.24354415373579111</c:v>
                </c:pt>
                <c:pt idx="1">
                  <c:v>0.14371073708896295</c:v>
                </c:pt>
                <c:pt idx="2">
                  <c:v>4.4874822940729892E-2</c:v>
                </c:pt>
                <c:pt idx="3">
                  <c:v>5.1976052925548438E-2</c:v>
                </c:pt>
                <c:pt idx="4">
                  <c:v>0.14587418857285941</c:v>
                </c:pt>
                <c:pt idx="5">
                  <c:v>0.2358813848684119</c:v>
                </c:pt>
                <c:pt idx="6">
                  <c:v>0.32109831965924429</c:v>
                </c:pt>
                <c:pt idx="7">
                  <c:v>0.40067353350189994</c:v>
                </c:pt>
                <c:pt idx="8">
                  <c:v>0.47381193716373171</c:v>
                </c:pt>
                <c:pt idx="9">
                  <c:v>0.53978275589169233</c:v>
                </c:pt>
                <c:pt idx="10">
                  <c:v>0.59792683107210542</c:v>
                </c:pt>
                <c:pt idx="11">
                  <c:v>0.64766320632564434</c:v>
                </c:pt>
                <c:pt idx="12">
                  <c:v>0.68849493223143521</c:v>
                </c:pt>
                <c:pt idx="13">
                  <c:v>0.72001403168140188</c:v>
                </c:pt>
                <c:pt idx="14">
                  <c:v>0.74190557625266906</c:v>
                </c:pt>
                <c:pt idx="15">
                  <c:v>0.75395083286826337</c:v>
                </c:pt>
                <c:pt idx="16">
                  <c:v>0.75602944930571403</c:v>
                </c:pt>
                <c:pt idx="17">
                  <c:v>0.74812065671667749</c:v>
                </c:pt>
                <c:pt idx="18">
                  <c:v>0.73030347714240407</c:v>
                </c:pt>
                <c:pt idx="19">
                  <c:v>0.70275593395162339</c:v>
                </c:pt>
                <c:pt idx="20">
                  <c:v>0.66575327308989063</c:v>
                </c:pt>
                <c:pt idx="21">
                  <c:v>0.61966521291308263</c:v>
                </c:pt>
                <c:pt idx="22">
                  <c:v>0.56495225008379901</c:v>
                </c:pt>
                <c:pt idx="23">
                  <c:v>0.50216105844092918</c:v>
                </c:pt>
                <c:pt idx="24">
                  <c:v>0.43191902681535987</c:v>
                </c:pt>
                <c:pt idx="25">
                  <c:v>0.35492799036816547</c:v>
                </c:pt>
                <c:pt idx="26">
                  <c:v>0.27195721808567308</c:v>
                </c:pt>
                <c:pt idx="27">
                  <c:v>0.18383572649803867</c:v>
                </c:pt>
                <c:pt idx="28">
                  <c:v>9.1443996420113999E-2</c:v>
                </c:pt>
                <c:pt idx="29">
                  <c:v>4.2948245218086822E-3</c:v>
                </c:pt>
                <c:pt idx="30">
                  <c:v>0.10242414567592389</c:v>
                </c:pt>
                <c:pt idx="31">
                  <c:v>0.20196349130250063</c:v>
                </c:pt>
                <c:pt idx="32">
                  <c:v>0.30191829716337121</c:v>
                </c:pt>
                <c:pt idx="33">
                  <c:v>0.40128984787903932</c:v>
                </c:pt>
                <c:pt idx="34">
                  <c:v>0.4990852557626223</c:v>
                </c:pt>
                <c:pt idx="35">
                  <c:v>0.59432738142541097</c:v>
                </c:pt>
                <c:pt idx="36">
                  <c:v>0.6860645970306436</c:v>
                </c:pt>
                <c:pt idx="37">
                  <c:v>0.77338029464428448</c:v>
                </c:pt>
                <c:pt idx="38">
                  <c:v>0.85540204467851</c:v>
                </c:pt>
                <c:pt idx="39">
                  <c:v>0.93131031291976485</c:v>
                </c:pt>
                <c:pt idx="40">
                  <c:v>1.0003466490437194</c:v>
                </c:pt>
                <c:pt idx="41">
                  <c:v>1.0618212648002014</c:v>
                </c:pt>
                <c:pt idx="42">
                  <c:v>1.1151199261493794</c:v>
                </c:pt>
                <c:pt idx="43">
                  <c:v>1.159710090485246</c:v>
                </c:pt>
                <c:pt idx="44">
                  <c:v>1.1951462276253071</c:v>
                </c:pt>
                <c:pt idx="45">
                  <c:v>1.2210742714008882</c:v>
                </c:pt>
                <c:pt idx="46">
                  <c:v>1.2372351573692555</c:v>
                </c:pt>
                <c:pt idx="47">
                  <c:v>1.243467411299892</c:v>
                </c:pt>
                <c:pt idx="48">
                  <c:v>1.2397087625716319</c:v>
                </c:pt>
                <c:pt idx="49">
                  <c:v>1.2259967663601237</c:v>
                </c:pt>
                <c:pt idx="50">
                  <c:v>1.2024684283989295</c:v>
                </c:pt>
                <c:pt idx="51">
                  <c:v>1.1693588360635236</c:v>
                </c:pt>
                <c:pt idx="52">
                  <c:v>1.1269988094559442</c:v>
                </c:pt>
                <c:pt idx="53">
                  <c:v>1.0758115959596923</c:v>
                </c:pt>
                <c:pt idx="54">
                  <c:v>1.0163086412917783</c:v>
                </c:pt>
                <c:pt idx="55">
                  <c:v>0.949084479306183</c:v>
                </c:pt>
                <c:pt idx="56">
                  <c:v>0.8748107916081127</c:v>
                </c:pt>
                <c:pt idx="57">
                  <c:v>0.79422969633342866</c:v>
                </c:pt>
                <c:pt idx="58">
                  <c:v>0.70814633314954845</c:v>
                </c:pt>
                <c:pt idx="59">
                  <c:v>0.61742081856602715</c:v>
                </c:pt>
                <c:pt idx="60">
                  <c:v>0.52295965193471694</c:v>
                </c:pt>
                <c:pt idx="61">
                  <c:v>0.42570665800788698</c:v>
                </c:pt>
                <c:pt idx="62">
                  <c:v>0.32663355655328752</c:v>
                </c:pt>
                <c:pt idx="63">
                  <c:v>0.22673025325144139</c:v>
                </c:pt>
                <c:pt idx="64">
                  <c:v>0.12699494888529747</c:v>
                </c:pt>
                <c:pt idx="65">
                  <c:v>2.8424165647975591E-2</c:v>
                </c:pt>
                <c:pt idx="66">
                  <c:v>6.7997209777586748E-2</c:v>
                </c:pt>
                <c:pt idx="67">
                  <c:v>0.16130576688080719</c:v>
                </c:pt>
                <c:pt idx="68">
                  <c:v>0.25056919740281702</c:v>
                </c:pt>
                <c:pt idx="69">
                  <c:v>0.33489561065240903</c:v>
                </c:pt>
                <c:pt idx="70">
                  <c:v>0.41344244498299798</c:v>
                </c:pt>
                <c:pt idx="71">
                  <c:v>0.48542488639008485</c:v>
                </c:pt>
                <c:pt idx="72">
                  <c:v>0.55012371011336203</c:v>
                </c:pt>
                <c:pt idx="73">
                  <c:v>0.60689246689277332</c:v>
                </c:pt>
                <c:pt idx="74">
                  <c:v>0.65516394207583584</c:v>
                </c:pt>
                <c:pt idx="75">
                  <c:v>0.69445582303894782</c:v>
                </c:pt>
                <c:pt idx="76">
                  <c:v>0.72437551829569524</c:v>
                </c:pt>
                <c:pt idx="77">
                  <c:v>0.74462408014120929</c:v>
                </c:pt>
                <c:pt idx="78">
                  <c:v>0.7549991916388139</c:v>
                </c:pt>
                <c:pt idx="79">
                  <c:v>0.75539718810398093</c:v>
                </c:pt>
                <c:pt idx="80">
                  <c:v>0.74581409288759071</c:v>
                </c:pt>
                <c:pt idx="81">
                  <c:v>0.72634565710929522</c:v>
                </c:pt>
                <c:pt idx="82">
                  <c:v>0.69718640294398204</c:v>
                </c:pt>
                <c:pt idx="83">
                  <c:v>0.6586276800205022</c:v>
                </c:pt>
                <c:pt idx="84">
                  <c:v>0.61105475435248935</c:v>
                </c:pt>
                <c:pt idx="85">
                  <c:v>0.55494295888769918</c:v>
                </c:pt>
                <c:pt idx="86">
                  <c:v>0.49085294413832226</c:v>
                </c:pt>
                <c:pt idx="87">
                  <c:v>0.41942507634639226</c:v>
                </c:pt>
                <c:pt idx="88">
                  <c:v>0.34137303915597061</c:v>
                </c:pt>
                <c:pt idx="89">
                  <c:v>0.25747670272209355</c:v>
                </c:pt>
                <c:pt idx="90">
                  <c:v>0.16857433150596549</c:v>
                </c:pt>
                <c:pt idx="91">
                  <c:v>7.5554208613561019E-2</c:v>
                </c:pt>
                <c:pt idx="92">
                  <c:v>2.065423963554347E-2</c:v>
                </c:pt>
                <c:pt idx="93">
                  <c:v>0.1190897302287294</c:v>
                </c:pt>
                <c:pt idx="94">
                  <c:v>0.21876872828243335</c:v>
                </c:pt>
                <c:pt idx="95">
                  <c:v>0.31869527419760041</c:v>
                </c:pt>
                <c:pt idx="96">
                  <c:v>0.41787093495877076</c:v>
                </c:pt>
                <c:pt idx="97">
                  <c:v>0.51530478014673353</c:v>
                </c:pt>
                <c:pt idx="98">
                  <c:v>0.61002328298771946</c:v>
                </c:pt>
                <c:pt idx="99">
                  <c:v>0.70108004751111241</c:v>
                </c:pt>
                <c:pt idx="100">
                  <c:v>0.78756526462516085</c:v>
                </c:pt>
                <c:pt idx="101">
                  <c:v>0.86861480262867319</c:v>
                </c:pt>
                <c:pt idx="102">
                  <c:v>0.9434188413293334</c:v>
                </c:pt>
                <c:pt idx="103">
                  <c:v>1.0112299634993736</c:v>
                </c:pt>
                <c:pt idx="104">
                  <c:v>1.0713706228214448</c:v>
                </c:pt>
                <c:pt idx="105">
                  <c:v>1.1232399137074611</c:v>
                </c:pt>
                <c:pt idx="106">
                  <c:v>1.1663195753485978</c:v>
                </c:pt>
                <c:pt idx="107">
                  <c:v>1.200179170005979</c:v>
                </c:pt>
                <c:pt idx="108">
                  <c:v>1.2244803838022826</c:v>
                </c:pt>
                <c:pt idx="109">
                  <c:v>1.2389804070421686</c:v>
                </c:pt>
                <c:pt idx="110">
                  <c:v>1.2435343602864946</c:v>
                </c:pt>
                <c:pt idx="111">
                  <c:v>1.2380967419397804</c:v>
                </c:pt>
                <c:pt idx="112">
                  <c:v>1.2227218828871085</c:v>
                </c:pt>
                <c:pt idx="113">
                  <c:v>1.1975634036378802</c:v>
                </c:pt>
                <c:pt idx="114">
                  <c:v>1.1628726794004669</c:v>
                </c:pt>
                <c:pt idx="115">
                  <c:v>1.1189963284242197</c:v>
                </c:pt>
                <c:pt idx="116">
                  <c:v>1.0663727487045001</c:v>
                </c:pt>
                <c:pt idx="117">
                  <c:v>1.0055277376548244</c:v>
                </c:pt>
                <c:pt idx="118">
                  <c:v>0.93706923851291346</c:v>
                </c:pt>
                <c:pt idx="119">
                  <c:v>0.86168126597282435</c:v>
                </c:pt>
                <c:pt idx="120">
                  <c:v>0.78011707173622602</c:v>
                </c:pt>
                <c:pt idx="121">
                  <c:v>0.69319161827039255</c:v>
                </c:pt>
                <c:pt idx="122">
                  <c:v>0.60177343597261979</c:v>
                </c:pt>
                <c:pt idx="123">
                  <c:v>0.50677594510159207</c:v>
                </c:pt>
                <c:pt idx="124">
                  <c:v>0.40914832918410049</c:v>
                </c:pt>
                <c:pt idx="125">
                  <c:v>0.30986605108699178</c:v>
                </c:pt>
                <c:pt idx="126">
                  <c:v>0.2099211065146544</c:v>
                </c:pt>
                <c:pt idx="127">
                  <c:v>0.11031211231584889</c:v>
                </c:pt>
                <c:pt idx="128">
                  <c:v>1.2034328634252162E-2</c:v>
                </c:pt>
                <c:pt idx="129">
                  <c:v>8.3930285401901922E-2</c:v>
                </c:pt>
                <c:pt idx="130">
                  <c:v>0.17662288309084981</c:v>
                </c:pt>
                <c:pt idx="131">
                  <c:v>0.26511731063658261</c:v>
                </c:pt>
                <c:pt idx="132">
                  <c:v>0.34852936097143195</c:v>
                </c:pt>
                <c:pt idx="133">
                  <c:v>0.42602560846081128</c:v>
                </c:pt>
                <c:pt idx="134">
                  <c:v>0.49683173621665755</c:v>
                </c:pt>
                <c:pt idx="135">
                  <c:v>0.56024027281582989</c:v>
                </c:pt>
                <c:pt idx="136">
                  <c:v>0.61561766112070471</c:v>
                </c:pt>
                <c:pt idx="137">
                  <c:v>0.66241058857267077</c:v>
                </c:pt>
                <c:pt idx="138">
                  <c:v>0.70015151570831369</c:v>
                </c:pt>
                <c:pt idx="139">
                  <c:v>0.72846334765918486</c:v>
                </c:pt>
                <c:pt idx="140">
                  <c:v>0.74706320195907927</c:v>
                </c:pt>
                <c:pt idx="141">
                  <c:v>0.75576523501212656</c:v>
                </c:pt>
                <c:pt idx="142">
                  <c:v>0.75448249898057063</c:v>
                </c:pt>
                <c:pt idx="143">
                  <c:v>0.74322781053882225</c:v>
                </c:pt>
                <c:pt idx="144">
                  <c:v>0.72211362281348634</c:v>
                </c:pt>
                <c:pt idx="145">
                  <c:v>0.69135090178889191</c:v>
                </c:pt>
                <c:pt idx="146">
                  <c:v>0.65124701840471311</c:v>
                </c:pt>
                <c:pt idx="147">
                  <c:v>0.60220267740714317</c:v>
                </c:pt>
                <c:pt idx="148">
                  <c:v>0.5447079136395252</c:v>
                </c:pt>
                <c:pt idx="149">
                  <c:v>0.47933719577618494</c:v>
                </c:pt>
                <c:pt idx="150">
                  <c:v>0.40674368642132575</c:v>
                </c:pt>
                <c:pt idx="151">
                  <c:v>0.32765271592419754</c:v>
                </c:pt>
                <c:pt idx="152">
                  <c:v>0.24285453511800856</c:v>
                </c:pt>
                <c:pt idx="153">
                  <c:v>0.15319641939482095</c:v>
                </c:pt>
                <c:pt idx="154">
                  <c:v>5.9574203009911147E-2</c:v>
                </c:pt>
                <c:pt idx="155">
                  <c:v>3.7076671797994509E-2</c:v>
                </c:pt>
                <c:pt idx="156">
                  <c:v>0.13579050143634705</c:v>
                </c:pt>
                <c:pt idx="157">
                  <c:v>0.23558096994985375</c:v>
                </c:pt>
                <c:pt idx="158">
                  <c:v>0.33545100396347272</c:v>
                </c:pt>
                <c:pt idx="159">
                  <c:v>0.43440273510998051</c:v>
                </c:pt>
                <c:pt idx="160">
                  <c:v>0.53144747040085638</c:v>
                </c:pt>
                <c:pt idx="161">
                  <c:v>0.62561557091980025</c:v>
                </c:pt>
                <c:pt idx="162">
                  <c:v>0.7159661401342573</c:v>
                </c:pt>
                <c:pt idx="163">
                  <c:v>0.80159642502257045</c:v>
                </c:pt>
                <c:pt idx="164">
                  <c:v>0.88165083608373851</c:v>
                </c:pt>
                <c:pt idx="165">
                  <c:v>0.95532949610491413</c:v>
                </c:pt>
                <c:pt idx="166">
                  <c:v>1.0218962322700895</c:v>
                </c:pt>
                <c:pt idx="167">
                  <c:v>1.080685931755538</c:v>
                </c:pt>
                <c:pt idx="168">
                  <c:v>1.1311111873172957</c:v>
                </c:pt>
                <c:pt idx="169">
                  <c:v>1.1726681664701595</c:v>
                </c:pt>
                <c:pt idx="170">
                  <c:v>1.2049416456153479</c:v>
                </c:pt>
                <c:pt idx="171">
                  <c:v>1.2276091588174345</c:v>
                </c:pt>
                <c:pt idx="172">
                  <c:v>1.2404442197773873</c:v>
                </c:pt>
                <c:pt idx="173">
                  <c:v>1.2433185848088022</c:v>
                </c:pt>
                <c:pt idx="174">
                  <c:v>1.2362035342064244</c:v>
                </c:pt>
                <c:pt idx="175">
                  <c:v>1.2191701592039488</c:v>
                </c:pt>
                <c:pt idx="176">
                  <c:v>1.1923886516539151</c:v>
                </c:pt>
                <c:pt idx="177">
                  <c:v>1.1561266035269757</c:v>
                </c:pt>
                <c:pt idx="178">
                  <c:v>1.1107463332213725</c:v>
                </c:pt>
                <c:pt idx="179">
                  <c:v>1.0567012653972796</c:v>
                </c:pt>
                <c:pt idx="180">
                  <c:v>0.99453140050746713</c:v>
                </c:pt>
                <c:pt idx="181">
                  <c:v>0.92485791929129102</c:v>
                </c:pt>
                <c:pt idx="182">
                  <c:v>0.84837697614207519</c:v>
                </c:pt>
                <c:pt idx="183">
                  <c:v>0.76585274336252263</c:v>
                </c:pt>
                <c:pt idx="184">
                  <c:v>0.67810977580768783</c:v>
                </c:pt>
                <c:pt idx="185">
                  <c:v>0.58602477220540361</c:v>
                </c:pt>
                <c:pt idx="186">
                  <c:v>0.49051781547241202</c:v>
                </c:pt>
                <c:pt idx="187">
                  <c:v>0.39254317954998991</c:v>
                </c:pt>
                <c:pt idx="188">
                  <c:v>0.29307979461415851</c:v>
                </c:pt>
                <c:pt idx="189">
                  <c:v>0.19312146592897989</c:v>
                </c:pt>
                <c:pt idx="190">
                  <c:v>9.3666944072838765E-2</c:v>
                </c:pt>
                <c:pt idx="191">
                  <c:v>4.2900542471687175E-3</c:v>
                </c:pt>
                <c:pt idx="192">
                  <c:v>9.9770775084104285E-2</c:v>
                </c:pt>
                <c:pt idx="193">
                  <c:v>0.19182120663710209</c:v>
                </c:pt>
                <c:pt idx="194">
                  <c:v>0.27952161142190535</c:v>
                </c:pt>
                <c:pt idx="195">
                  <c:v>0.36199571598380997</c:v>
                </c:pt>
                <c:pt idx="196">
                  <c:v>0.43841946633234452</c:v>
                </c:pt>
                <c:pt idx="197">
                  <c:v>0.5080292616163572</c:v>
                </c:pt>
                <c:pt idx="198">
                  <c:v>0.57012958377131429</c:v>
                </c:pt>
                <c:pt idx="199">
                  <c:v>0.62409994690587622</c:v>
                </c:pt>
                <c:pt idx="200">
                  <c:v>0.669401096991836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1-4D43-4C18-A825-6C5C8CE382D0}"/>
            </c:ext>
          </c:extLst>
        </c:ser>
        <c:ser>
          <c:idx val="82"/>
          <c:order val="82"/>
          <c:spPr>
            <a:gradFill rotWithShape="1">
              <a:gsLst>
                <a:gs pos="0">
                  <a:schemeClr val="accent5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99:$GT$99</c:f>
              <c:numCache>
                <c:formatCode>General</c:formatCode>
                <c:ptCount val="201"/>
                <c:pt idx="0">
                  <c:v>0.33915486098383452</c:v>
                </c:pt>
                <c:pt idx="1">
                  <c:v>0.23932144433700636</c:v>
                </c:pt>
                <c:pt idx="2">
                  <c:v>0.1404855301887733</c:v>
                </c:pt>
                <c:pt idx="3">
                  <c:v>4.363465432249497E-2</c:v>
                </c:pt>
                <c:pt idx="4">
                  <c:v>5.0263481324816006E-2</c:v>
                </c:pt>
                <c:pt idx="5">
                  <c:v>0.14027067762036849</c:v>
                </c:pt>
                <c:pt idx="6">
                  <c:v>0.22548761241120086</c:v>
                </c:pt>
                <c:pt idx="7">
                  <c:v>0.3050628262538565</c:v>
                </c:pt>
                <c:pt idx="8">
                  <c:v>0.37820122991568828</c:v>
                </c:pt>
                <c:pt idx="9">
                  <c:v>0.4441720486436489</c:v>
                </c:pt>
                <c:pt idx="10">
                  <c:v>0.50231612382406199</c:v>
                </c:pt>
                <c:pt idx="11">
                  <c:v>0.5520524990776009</c:v>
                </c:pt>
                <c:pt idx="12">
                  <c:v>0.59288422498339177</c:v>
                </c:pt>
                <c:pt idx="13">
                  <c:v>0.62440332443335844</c:v>
                </c:pt>
                <c:pt idx="14">
                  <c:v>0.64629486900462563</c:v>
                </c:pt>
                <c:pt idx="15">
                  <c:v>0.65834012562021993</c:v>
                </c:pt>
                <c:pt idx="16">
                  <c:v>0.66041874205767059</c:v>
                </c:pt>
                <c:pt idx="17">
                  <c:v>0.65250994946863405</c:v>
                </c:pt>
                <c:pt idx="18">
                  <c:v>0.63469276989436063</c:v>
                </c:pt>
                <c:pt idx="19">
                  <c:v>0.60714522670357995</c:v>
                </c:pt>
                <c:pt idx="20">
                  <c:v>0.57014256584184719</c:v>
                </c:pt>
                <c:pt idx="21">
                  <c:v>0.52405450566503919</c:v>
                </c:pt>
                <c:pt idx="22">
                  <c:v>0.46934154283575558</c:v>
                </c:pt>
                <c:pt idx="23">
                  <c:v>0.40655035119288574</c:v>
                </c:pt>
                <c:pt idx="24">
                  <c:v>0.33630831956731644</c:v>
                </c:pt>
                <c:pt idx="25">
                  <c:v>0.25931728312012203</c:v>
                </c:pt>
                <c:pt idx="26">
                  <c:v>0.17634651083762964</c:v>
                </c:pt>
                <c:pt idx="27">
                  <c:v>8.8225019249995262E-2</c:v>
                </c:pt>
                <c:pt idx="28">
                  <c:v>4.1667108279294096E-3</c:v>
                </c:pt>
                <c:pt idx="29">
                  <c:v>9.9905531769852091E-2</c:v>
                </c:pt>
                <c:pt idx="30">
                  <c:v>0.1980348529239673</c:v>
                </c:pt>
                <c:pt idx="31">
                  <c:v>0.29757419855054401</c:v>
                </c:pt>
                <c:pt idx="32">
                  <c:v>0.39752900441141459</c:v>
                </c:pt>
                <c:pt idx="33">
                  <c:v>0.49690055512708275</c:v>
                </c:pt>
                <c:pt idx="34">
                  <c:v>0.59469596301066574</c:v>
                </c:pt>
                <c:pt idx="35">
                  <c:v>0.6899380886734543</c:v>
                </c:pt>
                <c:pt idx="36">
                  <c:v>0.78167530427868703</c:v>
                </c:pt>
                <c:pt idx="37">
                  <c:v>0.86899100189232792</c:v>
                </c:pt>
                <c:pt idx="38">
                  <c:v>0.95101275192655343</c:v>
                </c:pt>
                <c:pt idx="39">
                  <c:v>1.0269210201678083</c:v>
                </c:pt>
                <c:pt idx="40">
                  <c:v>1.0959573562917626</c:v>
                </c:pt>
                <c:pt idx="41">
                  <c:v>1.1574319720482449</c:v>
                </c:pt>
                <c:pt idx="42">
                  <c:v>1.2107306333974228</c:v>
                </c:pt>
                <c:pt idx="43">
                  <c:v>1.2553207977332894</c:v>
                </c:pt>
                <c:pt idx="44">
                  <c:v>1.2907569348733505</c:v>
                </c:pt>
                <c:pt idx="45">
                  <c:v>1.3166849786489316</c:v>
                </c:pt>
                <c:pt idx="46">
                  <c:v>1.3328458646172989</c:v>
                </c:pt>
                <c:pt idx="47">
                  <c:v>1.3390781185479352</c:v>
                </c:pt>
                <c:pt idx="48">
                  <c:v>1.3353194698196753</c:v>
                </c:pt>
                <c:pt idx="49">
                  <c:v>1.3216074736081671</c:v>
                </c:pt>
                <c:pt idx="50">
                  <c:v>1.298079135646973</c:v>
                </c:pt>
                <c:pt idx="51">
                  <c:v>1.2649695433115671</c:v>
                </c:pt>
                <c:pt idx="52">
                  <c:v>1.2226095167039877</c:v>
                </c:pt>
                <c:pt idx="53">
                  <c:v>1.1714223032077358</c:v>
                </c:pt>
                <c:pt idx="54">
                  <c:v>1.1119193485398218</c:v>
                </c:pt>
                <c:pt idx="55">
                  <c:v>1.0446951865542264</c:v>
                </c:pt>
                <c:pt idx="56">
                  <c:v>0.97042149885615614</c:v>
                </c:pt>
                <c:pt idx="57">
                  <c:v>0.88984040358147209</c:v>
                </c:pt>
                <c:pt idx="58">
                  <c:v>0.80375704039759188</c:v>
                </c:pt>
                <c:pt idx="59">
                  <c:v>0.71303152581407048</c:v>
                </c:pt>
                <c:pt idx="60">
                  <c:v>0.61857035918276038</c:v>
                </c:pt>
                <c:pt idx="61">
                  <c:v>0.52131736525593042</c:v>
                </c:pt>
                <c:pt idx="62">
                  <c:v>0.4222442638013309</c:v>
                </c:pt>
                <c:pt idx="63">
                  <c:v>0.3223409604994848</c:v>
                </c:pt>
                <c:pt idx="64">
                  <c:v>0.22260565613334088</c:v>
                </c:pt>
                <c:pt idx="65">
                  <c:v>0.124034872896019</c:v>
                </c:pt>
                <c:pt idx="66">
                  <c:v>2.761349747045666E-2</c:v>
                </c:pt>
                <c:pt idx="67">
                  <c:v>6.5695059632763786E-2</c:v>
                </c:pt>
                <c:pt idx="68">
                  <c:v>0.15495849015477364</c:v>
                </c:pt>
                <c:pt idx="69">
                  <c:v>0.23928490340436559</c:v>
                </c:pt>
                <c:pt idx="70">
                  <c:v>0.31783173773495454</c:v>
                </c:pt>
                <c:pt idx="71">
                  <c:v>0.38981417914204142</c:v>
                </c:pt>
                <c:pt idx="72">
                  <c:v>0.45451300286531859</c:v>
                </c:pt>
                <c:pt idx="73">
                  <c:v>0.51128175964472988</c:v>
                </c:pt>
                <c:pt idx="74">
                  <c:v>0.5595532348277924</c:v>
                </c:pt>
                <c:pt idx="75">
                  <c:v>0.59884511579090438</c:v>
                </c:pt>
                <c:pt idx="76">
                  <c:v>0.62876481104765181</c:v>
                </c:pt>
                <c:pt idx="77">
                  <c:v>0.64901337289316585</c:v>
                </c:pt>
                <c:pt idx="78">
                  <c:v>0.65938848439077047</c:v>
                </c:pt>
                <c:pt idx="79">
                  <c:v>0.6597864808559375</c:v>
                </c:pt>
                <c:pt idx="80">
                  <c:v>0.65020338563954727</c:v>
                </c:pt>
                <c:pt idx="81">
                  <c:v>0.63073494986125178</c:v>
                </c:pt>
                <c:pt idx="82">
                  <c:v>0.60157569569593861</c:v>
                </c:pt>
                <c:pt idx="83">
                  <c:v>0.56301697277245877</c:v>
                </c:pt>
                <c:pt idx="84">
                  <c:v>0.51544404710444591</c:v>
                </c:pt>
                <c:pt idx="85">
                  <c:v>0.45933225163965574</c:v>
                </c:pt>
                <c:pt idx="86">
                  <c:v>0.39524223689027882</c:v>
                </c:pt>
                <c:pt idx="87">
                  <c:v>0.32381436909834882</c:v>
                </c:pt>
                <c:pt idx="88">
                  <c:v>0.24576233190792718</c:v>
                </c:pt>
                <c:pt idx="89">
                  <c:v>0.16186599547405012</c:v>
                </c:pt>
                <c:pt idx="90">
                  <c:v>7.2963624257922077E-2</c:v>
                </c:pt>
                <c:pt idx="91">
                  <c:v>2.0056498634482389E-2</c:v>
                </c:pt>
                <c:pt idx="92">
                  <c:v>0.11626494688358688</c:v>
                </c:pt>
                <c:pt idx="93">
                  <c:v>0.21470043747677281</c:v>
                </c:pt>
                <c:pt idx="94">
                  <c:v>0.31437943553047676</c:v>
                </c:pt>
                <c:pt idx="95">
                  <c:v>0.41430598144564379</c:v>
                </c:pt>
                <c:pt idx="96">
                  <c:v>0.51348164220681414</c:v>
                </c:pt>
                <c:pt idx="97">
                  <c:v>0.61091548739477697</c:v>
                </c:pt>
                <c:pt idx="98">
                  <c:v>0.7056339902357629</c:v>
                </c:pt>
                <c:pt idx="99">
                  <c:v>0.79669075475915585</c:v>
                </c:pt>
                <c:pt idx="100">
                  <c:v>0.88317597187320429</c:v>
                </c:pt>
                <c:pt idx="101">
                  <c:v>0.96422550987671662</c:v>
                </c:pt>
                <c:pt idx="102">
                  <c:v>1.0390295485773768</c:v>
                </c:pt>
                <c:pt idx="103">
                  <c:v>1.106840670747417</c:v>
                </c:pt>
                <c:pt idx="104">
                  <c:v>1.1669813300694882</c:v>
                </c:pt>
                <c:pt idx="105">
                  <c:v>1.2188506209555046</c:v>
                </c:pt>
                <c:pt idx="106">
                  <c:v>1.2619302825966412</c:v>
                </c:pt>
                <c:pt idx="107">
                  <c:v>1.2957898772540224</c:v>
                </c:pt>
                <c:pt idx="108">
                  <c:v>1.3200910910503261</c:v>
                </c:pt>
                <c:pt idx="109">
                  <c:v>1.334591114290212</c:v>
                </c:pt>
                <c:pt idx="110">
                  <c:v>1.339145067534538</c:v>
                </c:pt>
                <c:pt idx="111">
                  <c:v>1.3337074491878238</c:v>
                </c:pt>
                <c:pt idx="112">
                  <c:v>1.3183325901351519</c:v>
                </c:pt>
                <c:pt idx="113">
                  <c:v>1.2931741108859236</c:v>
                </c:pt>
                <c:pt idx="114">
                  <c:v>1.2584833866485101</c:v>
                </c:pt>
                <c:pt idx="115">
                  <c:v>1.2146070356722629</c:v>
                </c:pt>
                <c:pt idx="116">
                  <c:v>1.1619834559525435</c:v>
                </c:pt>
                <c:pt idx="117">
                  <c:v>1.1011384449028678</c:v>
                </c:pt>
                <c:pt idx="118">
                  <c:v>1.032679945760957</c:v>
                </c:pt>
                <c:pt idx="119">
                  <c:v>0.95729197322086779</c:v>
                </c:pt>
                <c:pt idx="120">
                  <c:v>0.87572777898426946</c:v>
                </c:pt>
                <c:pt idx="121">
                  <c:v>0.78880232551843599</c:v>
                </c:pt>
                <c:pt idx="122">
                  <c:v>0.69738414322066322</c:v>
                </c:pt>
                <c:pt idx="123">
                  <c:v>0.60238665234963551</c:v>
                </c:pt>
                <c:pt idx="124">
                  <c:v>0.50475903643214393</c:v>
                </c:pt>
                <c:pt idx="125">
                  <c:v>0.40547675833503521</c:v>
                </c:pt>
                <c:pt idx="126">
                  <c:v>0.30553181376269783</c:v>
                </c:pt>
                <c:pt idx="127">
                  <c:v>0.2059228195638923</c:v>
                </c:pt>
                <c:pt idx="128">
                  <c:v>0.10764503588229557</c:v>
                </c:pt>
                <c:pt idx="129">
                  <c:v>1.1680421846141487E-2</c:v>
                </c:pt>
                <c:pt idx="130">
                  <c:v>8.10121758428064E-2</c:v>
                </c:pt>
                <c:pt idx="131">
                  <c:v>0.16950660338853918</c:v>
                </c:pt>
                <c:pt idx="132">
                  <c:v>0.25291865372338851</c:v>
                </c:pt>
                <c:pt idx="133">
                  <c:v>0.33041490121276784</c:v>
                </c:pt>
                <c:pt idx="134">
                  <c:v>0.40122102896861411</c:v>
                </c:pt>
                <c:pt idx="135">
                  <c:v>0.46462956556778645</c:v>
                </c:pt>
                <c:pt idx="136">
                  <c:v>0.52000695387266127</c:v>
                </c:pt>
                <c:pt idx="137">
                  <c:v>0.56679988132462733</c:v>
                </c:pt>
                <c:pt idx="138">
                  <c:v>0.60454080846027025</c:v>
                </c:pt>
                <c:pt idx="139">
                  <c:v>0.63285264041114142</c:v>
                </c:pt>
                <c:pt idx="140">
                  <c:v>0.65145249471103583</c:v>
                </c:pt>
                <c:pt idx="141">
                  <c:v>0.66015452776408312</c:v>
                </c:pt>
                <c:pt idx="142">
                  <c:v>0.65887179173252719</c:v>
                </c:pt>
                <c:pt idx="143">
                  <c:v>0.64761710329077882</c:v>
                </c:pt>
                <c:pt idx="144">
                  <c:v>0.62650291556544291</c:v>
                </c:pt>
                <c:pt idx="145">
                  <c:v>0.59574019454084848</c:v>
                </c:pt>
                <c:pt idx="146">
                  <c:v>0.55563631115666967</c:v>
                </c:pt>
                <c:pt idx="147">
                  <c:v>0.50659197015909974</c:v>
                </c:pt>
                <c:pt idx="148">
                  <c:v>0.44909720639148176</c:v>
                </c:pt>
                <c:pt idx="149">
                  <c:v>0.38372648852814151</c:v>
                </c:pt>
                <c:pt idx="150">
                  <c:v>0.31113297917328231</c:v>
                </c:pt>
                <c:pt idx="151">
                  <c:v>0.2320420086761541</c:v>
                </c:pt>
                <c:pt idx="152">
                  <c:v>0.14724382786996515</c:v>
                </c:pt>
                <c:pt idx="153">
                  <c:v>5.7585712146777546E-2</c:v>
                </c:pt>
                <c:pt idx="154">
                  <c:v>3.6036504238132261E-2</c:v>
                </c:pt>
                <c:pt idx="155">
                  <c:v>0.13268737904603792</c:v>
                </c:pt>
                <c:pt idx="156">
                  <c:v>0.23140120868439046</c:v>
                </c:pt>
                <c:pt idx="157">
                  <c:v>0.33119167719789716</c:v>
                </c:pt>
                <c:pt idx="158">
                  <c:v>0.43106171121151615</c:v>
                </c:pt>
                <c:pt idx="159">
                  <c:v>0.53001344235802383</c:v>
                </c:pt>
                <c:pt idx="160">
                  <c:v>0.62705817764889982</c:v>
                </c:pt>
                <c:pt idx="161">
                  <c:v>0.72122627816784357</c:v>
                </c:pt>
                <c:pt idx="162">
                  <c:v>0.81157684738230063</c:v>
                </c:pt>
                <c:pt idx="163">
                  <c:v>0.89720713227061388</c:v>
                </c:pt>
                <c:pt idx="164">
                  <c:v>0.97726154333178195</c:v>
                </c:pt>
                <c:pt idx="165">
                  <c:v>1.0509402033529576</c:v>
                </c:pt>
                <c:pt idx="166">
                  <c:v>1.117506939518133</c:v>
                </c:pt>
                <c:pt idx="167">
                  <c:v>1.1762966390035814</c:v>
                </c:pt>
                <c:pt idx="168">
                  <c:v>1.2267218945653391</c:v>
                </c:pt>
                <c:pt idx="169">
                  <c:v>1.2682788737182029</c:v>
                </c:pt>
                <c:pt idx="170">
                  <c:v>1.3005523528633913</c:v>
                </c:pt>
                <c:pt idx="171">
                  <c:v>1.3232198660654779</c:v>
                </c:pt>
                <c:pt idx="172">
                  <c:v>1.3360549270254305</c:v>
                </c:pt>
                <c:pt idx="173">
                  <c:v>1.3389292920568456</c:v>
                </c:pt>
                <c:pt idx="174">
                  <c:v>1.3318142414544676</c:v>
                </c:pt>
                <c:pt idx="175">
                  <c:v>1.3147808664519922</c:v>
                </c:pt>
                <c:pt idx="176">
                  <c:v>1.2879993589019585</c:v>
                </c:pt>
                <c:pt idx="177">
                  <c:v>1.2517373107750189</c:v>
                </c:pt>
                <c:pt idx="178">
                  <c:v>1.2063570404694159</c:v>
                </c:pt>
                <c:pt idx="179">
                  <c:v>1.152311972645323</c:v>
                </c:pt>
                <c:pt idx="180">
                  <c:v>1.0901421077555105</c:v>
                </c:pt>
                <c:pt idx="181">
                  <c:v>1.0204686265393343</c:v>
                </c:pt>
                <c:pt idx="182">
                  <c:v>0.94398768339011863</c:v>
                </c:pt>
                <c:pt idx="183">
                  <c:v>0.86146345061056606</c:v>
                </c:pt>
                <c:pt idx="184">
                  <c:v>0.77372048305573127</c:v>
                </c:pt>
                <c:pt idx="185">
                  <c:v>0.68163547945344705</c:v>
                </c:pt>
                <c:pt idx="186">
                  <c:v>0.58612852272045535</c:v>
                </c:pt>
                <c:pt idx="187">
                  <c:v>0.48815388679803329</c:v>
                </c:pt>
                <c:pt idx="188">
                  <c:v>0.38869050186220194</c:v>
                </c:pt>
                <c:pt idx="189">
                  <c:v>0.28873217317702327</c:v>
                </c:pt>
                <c:pt idx="190">
                  <c:v>0.18927765132088217</c:v>
                </c:pt>
                <c:pt idx="191">
                  <c:v>9.1320653000874691E-2</c:v>
                </c:pt>
                <c:pt idx="192">
                  <c:v>4.1600678360608767E-3</c:v>
                </c:pt>
                <c:pt idx="193">
                  <c:v>9.6210499389058679E-2</c:v>
                </c:pt>
                <c:pt idx="194">
                  <c:v>0.18391090417386191</c:v>
                </c:pt>
                <c:pt idx="195">
                  <c:v>0.26638500873576654</c:v>
                </c:pt>
                <c:pt idx="196">
                  <c:v>0.34280875908430108</c:v>
                </c:pt>
                <c:pt idx="197">
                  <c:v>0.41241855436831376</c:v>
                </c:pt>
                <c:pt idx="198">
                  <c:v>0.47451887652327085</c:v>
                </c:pt>
                <c:pt idx="199">
                  <c:v>0.52848923965783279</c:v>
                </c:pt>
                <c:pt idx="200">
                  <c:v>0.573790389743793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2-4D43-4C18-A825-6C5C8CE382D0}"/>
            </c:ext>
          </c:extLst>
        </c:ser>
        <c:ser>
          <c:idx val="83"/>
          <c:order val="83"/>
          <c:spPr>
            <a:gradFill rotWithShape="1">
              <a:gsLst>
                <a:gs pos="0">
                  <a:schemeClr val="accent6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00:$GT$100</c:f>
              <c:numCache>
                <c:formatCode>General</c:formatCode>
                <c:ptCount val="201"/>
                <c:pt idx="0">
                  <c:v>0.43137684497062079</c:v>
                </c:pt>
                <c:pt idx="1">
                  <c:v>0.33154342832379263</c:v>
                </c:pt>
                <c:pt idx="2">
                  <c:v>0.23270751417555957</c:v>
                </c:pt>
                <c:pt idx="3">
                  <c:v>0.13585663830928124</c:v>
                </c:pt>
                <c:pt idx="4">
                  <c:v>4.1958502661970265E-2</c:v>
                </c:pt>
                <c:pt idx="5">
                  <c:v>4.8048693633582218E-2</c:v>
                </c:pt>
                <c:pt idx="6">
                  <c:v>0.13326562842441458</c:v>
                </c:pt>
                <c:pt idx="7">
                  <c:v>0.21284084226707023</c:v>
                </c:pt>
                <c:pt idx="8">
                  <c:v>0.285979245928902</c:v>
                </c:pt>
                <c:pt idx="9">
                  <c:v>0.35195006465686263</c:v>
                </c:pt>
                <c:pt idx="10">
                  <c:v>0.41009413983727572</c:v>
                </c:pt>
                <c:pt idx="11">
                  <c:v>0.45983051509081463</c:v>
                </c:pt>
                <c:pt idx="12">
                  <c:v>0.5006622409966055</c:v>
                </c:pt>
                <c:pt idx="13">
                  <c:v>0.53218134044657217</c:v>
                </c:pt>
                <c:pt idx="14">
                  <c:v>0.55407288501783936</c:v>
                </c:pt>
                <c:pt idx="15">
                  <c:v>0.56611814163343366</c:v>
                </c:pt>
                <c:pt idx="16">
                  <c:v>0.56819675807088432</c:v>
                </c:pt>
                <c:pt idx="17">
                  <c:v>0.56028796548184778</c:v>
                </c:pt>
                <c:pt idx="18">
                  <c:v>0.54247078590757436</c:v>
                </c:pt>
                <c:pt idx="19">
                  <c:v>0.51492324271679368</c:v>
                </c:pt>
                <c:pt idx="20">
                  <c:v>0.47792058185506092</c:v>
                </c:pt>
                <c:pt idx="21">
                  <c:v>0.43183252167825292</c:v>
                </c:pt>
                <c:pt idx="22">
                  <c:v>0.37711955884896931</c:v>
                </c:pt>
                <c:pt idx="23">
                  <c:v>0.31432836720609947</c:v>
                </c:pt>
                <c:pt idx="24">
                  <c:v>0.24408633558053017</c:v>
                </c:pt>
                <c:pt idx="25">
                  <c:v>0.16709529913333576</c:v>
                </c:pt>
                <c:pt idx="26">
                  <c:v>8.4124526850843373E-2</c:v>
                </c:pt>
                <c:pt idx="27">
                  <c:v>3.9969647367910088E-3</c:v>
                </c:pt>
                <c:pt idx="28">
                  <c:v>9.6388694814715681E-2</c:v>
                </c:pt>
                <c:pt idx="29">
                  <c:v>0.19212751575663836</c:v>
                </c:pt>
                <c:pt idx="30">
                  <c:v>0.29025683691075355</c:v>
                </c:pt>
                <c:pt idx="31">
                  <c:v>0.38979618253733028</c:v>
                </c:pt>
                <c:pt idx="32">
                  <c:v>0.48975098839820086</c:v>
                </c:pt>
                <c:pt idx="33">
                  <c:v>0.58912253911386903</c:v>
                </c:pt>
                <c:pt idx="34">
                  <c:v>0.68691794699745201</c:v>
                </c:pt>
                <c:pt idx="35">
                  <c:v>0.78216007266024068</c:v>
                </c:pt>
                <c:pt idx="36">
                  <c:v>0.87389728826547319</c:v>
                </c:pt>
                <c:pt idx="37">
                  <c:v>0.96121298587911419</c:v>
                </c:pt>
                <c:pt idx="38">
                  <c:v>1.0432347359133396</c:v>
                </c:pt>
                <c:pt idx="39">
                  <c:v>1.1191430041545947</c:v>
                </c:pt>
                <c:pt idx="40">
                  <c:v>1.188179340278549</c:v>
                </c:pt>
                <c:pt idx="41">
                  <c:v>1.249653956035031</c:v>
                </c:pt>
                <c:pt idx="42">
                  <c:v>1.302952617384209</c:v>
                </c:pt>
                <c:pt idx="43">
                  <c:v>1.3475427817200756</c:v>
                </c:pt>
                <c:pt idx="44">
                  <c:v>1.3829789188601369</c:v>
                </c:pt>
                <c:pt idx="45">
                  <c:v>1.4089069626357178</c:v>
                </c:pt>
                <c:pt idx="46">
                  <c:v>1.4250678486040851</c:v>
                </c:pt>
                <c:pt idx="47">
                  <c:v>1.4313001025347216</c:v>
                </c:pt>
                <c:pt idx="48">
                  <c:v>1.4275414538064615</c:v>
                </c:pt>
                <c:pt idx="49">
                  <c:v>1.4138294575949533</c:v>
                </c:pt>
                <c:pt idx="50">
                  <c:v>1.3903011196337594</c:v>
                </c:pt>
                <c:pt idx="51">
                  <c:v>1.3571915272983532</c:v>
                </c:pt>
                <c:pt idx="52">
                  <c:v>1.314831500690774</c:v>
                </c:pt>
                <c:pt idx="53">
                  <c:v>1.2636442871945222</c:v>
                </c:pt>
                <c:pt idx="54">
                  <c:v>1.2041413325266079</c:v>
                </c:pt>
                <c:pt idx="55">
                  <c:v>1.1369171705410128</c:v>
                </c:pt>
                <c:pt idx="56">
                  <c:v>1.0626434828429425</c:v>
                </c:pt>
                <c:pt idx="57">
                  <c:v>0.98206238756825837</c:v>
                </c:pt>
                <c:pt idx="58">
                  <c:v>0.89597902438437815</c:v>
                </c:pt>
                <c:pt idx="59">
                  <c:v>0.80525350980085686</c:v>
                </c:pt>
                <c:pt idx="60">
                  <c:v>0.71079234316954665</c:v>
                </c:pt>
                <c:pt idx="61">
                  <c:v>0.61353934924271669</c:v>
                </c:pt>
                <c:pt idx="62">
                  <c:v>0.51446624778811723</c:v>
                </c:pt>
                <c:pt idx="63">
                  <c:v>0.41456294448627107</c:v>
                </c:pt>
                <c:pt idx="64">
                  <c:v>0.31482764012012715</c:v>
                </c:pt>
                <c:pt idx="65">
                  <c:v>0.21625685688280527</c:v>
                </c:pt>
                <c:pt idx="66">
                  <c:v>0.11983548145724293</c:v>
                </c:pt>
                <c:pt idx="67">
                  <c:v>2.6526924354022485E-2</c:v>
                </c:pt>
                <c:pt idx="68">
                  <c:v>6.2736506167987371E-2</c:v>
                </c:pt>
                <c:pt idx="69">
                  <c:v>0.14706291941757932</c:v>
                </c:pt>
                <c:pt idx="70">
                  <c:v>0.22560975374816827</c:v>
                </c:pt>
                <c:pt idx="71">
                  <c:v>0.29759219515525515</c:v>
                </c:pt>
                <c:pt idx="72">
                  <c:v>0.36229101887853232</c:v>
                </c:pt>
                <c:pt idx="73">
                  <c:v>0.41905977565794361</c:v>
                </c:pt>
                <c:pt idx="74">
                  <c:v>0.46733125084100613</c:v>
                </c:pt>
                <c:pt idx="75">
                  <c:v>0.50662313180411811</c:v>
                </c:pt>
                <c:pt idx="76">
                  <c:v>0.53654282706086553</c:v>
                </c:pt>
                <c:pt idx="77">
                  <c:v>0.55679138890637958</c:v>
                </c:pt>
                <c:pt idx="78">
                  <c:v>0.5671665004039842</c:v>
                </c:pt>
                <c:pt idx="79">
                  <c:v>0.56756449686915122</c:v>
                </c:pt>
                <c:pt idx="80">
                  <c:v>0.557981401652761</c:v>
                </c:pt>
                <c:pt idx="81">
                  <c:v>0.53851296587446551</c:v>
                </c:pt>
                <c:pt idx="82">
                  <c:v>0.50935371170915233</c:v>
                </c:pt>
                <c:pt idx="83">
                  <c:v>0.4707949887856725</c:v>
                </c:pt>
                <c:pt idx="84">
                  <c:v>0.42322206311765964</c:v>
                </c:pt>
                <c:pt idx="85">
                  <c:v>0.36711026765286947</c:v>
                </c:pt>
                <c:pt idx="86">
                  <c:v>0.30302025290349255</c:v>
                </c:pt>
                <c:pt idx="87">
                  <c:v>0.23159238511156255</c:v>
                </c:pt>
                <c:pt idx="88">
                  <c:v>0.15354034792114091</c:v>
                </c:pt>
                <c:pt idx="89">
                  <c:v>6.9644011487263846E-2</c:v>
                </c:pt>
                <c:pt idx="90">
                  <c:v>1.9258359728864194E-2</c:v>
                </c:pt>
                <c:pt idx="91">
                  <c:v>0.11227848262126866</c:v>
                </c:pt>
                <c:pt idx="92">
                  <c:v>0.20848693087037315</c:v>
                </c:pt>
                <c:pt idx="93">
                  <c:v>0.30692242146355908</c:v>
                </c:pt>
                <c:pt idx="94">
                  <c:v>0.40660141951726303</c:v>
                </c:pt>
                <c:pt idx="95">
                  <c:v>0.50652796543243006</c:v>
                </c:pt>
                <c:pt idx="96">
                  <c:v>0.60570362619360041</c:v>
                </c:pt>
                <c:pt idx="97">
                  <c:v>0.70313747138156324</c:v>
                </c:pt>
                <c:pt idx="98">
                  <c:v>0.79785597422254917</c:v>
                </c:pt>
                <c:pt idx="99">
                  <c:v>0.88891273874594212</c:v>
                </c:pt>
                <c:pt idx="100">
                  <c:v>0.97539795585999056</c:v>
                </c:pt>
                <c:pt idx="101">
                  <c:v>1.0564474938635029</c:v>
                </c:pt>
                <c:pt idx="102">
                  <c:v>1.1312515325641632</c:v>
                </c:pt>
                <c:pt idx="103">
                  <c:v>1.1990626547342034</c:v>
                </c:pt>
                <c:pt idx="104">
                  <c:v>1.2592033140562746</c:v>
                </c:pt>
                <c:pt idx="105">
                  <c:v>1.3110726049422907</c:v>
                </c:pt>
                <c:pt idx="106">
                  <c:v>1.3541522665834274</c:v>
                </c:pt>
                <c:pt idx="107">
                  <c:v>1.3880118612408086</c:v>
                </c:pt>
                <c:pt idx="108">
                  <c:v>1.4123130750371122</c:v>
                </c:pt>
                <c:pt idx="109">
                  <c:v>1.4268130982769982</c:v>
                </c:pt>
                <c:pt idx="110">
                  <c:v>1.4313670515213244</c:v>
                </c:pt>
                <c:pt idx="111">
                  <c:v>1.42592943317461</c:v>
                </c:pt>
                <c:pt idx="112">
                  <c:v>1.4105545741219383</c:v>
                </c:pt>
                <c:pt idx="113">
                  <c:v>1.3853960948727098</c:v>
                </c:pt>
                <c:pt idx="114">
                  <c:v>1.3507053706352965</c:v>
                </c:pt>
                <c:pt idx="115">
                  <c:v>1.3068290196590493</c:v>
                </c:pt>
                <c:pt idx="116">
                  <c:v>1.2542054399393296</c:v>
                </c:pt>
                <c:pt idx="117">
                  <c:v>1.1933604288896542</c:v>
                </c:pt>
                <c:pt idx="118">
                  <c:v>1.1249019297477432</c:v>
                </c:pt>
                <c:pt idx="119">
                  <c:v>1.0495139572076542</c:v>
                </c:pt>
                <c:pt idx="120">
                  <c:v>0.96794976297105573</c:v>
                </c:pt>
                <c:pt idx="121">
                  <c:v>0.88102430950522226</c:v>
                </c:pt>
                <c:pt idx="122">
                  <c:v>0.78960612720744949</c:v>
                </c:pt>
                <c:pt idx="123">
                  <c:v>0.69460863633642167</c:v>
                </c:pt>
                <c:pt idx="124">
                  <c:v>0.5969810204189302</c:v>
                </c:pt>
                <c:pt idx="125">
                  <c:v>0.49769874232182149</c:v>
                </c:pt>
                <c:pt idx="126">
                  <c:v>0.39775379774948411</c:v>
                </c:pt>
                <c:pt idx="127">
                  <c:v>0.29814480355067857</c:v>
                </c:pt>
                <c:pt idx="128">
                  <c:v>0.19986701986908184</c:v>
                </c:pt>
                <c:pt idx="129">
                  <c:v>0.10390240583292776</c:v>
                </c:pt>
                <c:pt idx="130">
                  <c:v>1.1209808143979871E-2</c:v>
                </c:pt>
                <c:pt idx="131">
                  <c:v>7.7284619401752908E-2</c:v>
                </c:pt>
                <c:pt idx="132">
                  <c:v>0.16069666973660224</c:v>
                </c:pt>
                <c:pt idx="133">
                  <c:v>0.23819291722598157</c:v>
                </c:pt>
                <c:pt idx="134">
                  <c:v>0.30899904498182784</c:v>
                </c:pt>
                <c:pt idx="135">
                  <c:v>0.37240758158100018</c:v>
                </c:pt>
                <c:pt idx="136">
                  <c:v>0.427784969885875</c:v>
                </c:pt>
                <c:pt idx="137">
                  <c:v>0.47457789733784106</c:v>
                </c:pt>
                <c:pt idx="138">
                  <c:v>0.51231882447348398</c:v>
                </c:pt>
                <c:pt idx="139">
                  <c:v>0.54063065642435515</c:v>
                </c:pt>
                <c:pt idx="140">
                  <c:v>0.55923051072424956</c:v>
                </c:pt>
                <c:pt idx="141">
                  <c:v>0.56793254377729685</c:v>
                </c:pt>
                <c:pt idx="142">
                  <c:v>0.56664980774574092</c:v>
                </c:pt>
                <c:pt idx="143">
                  <c:v>0.55539511930399255</c:v>
                </c:pt>
                <c:pt idx="144">
                  <c:v>0.53428093157865664</c:v>
                </c:pt>
                <c:pt idx="145">
                  <c:v>0.50351821055406221</c:v>
                </c:pt>
                <c:pt idx="146">
                  <c:v>0.4634143271698834</c:v>
                </c:pt>
                <c:pt idx="147">
                  <c:v>0.41436998617231346</c:v>
                </c:pt>
                <c:pt idx="148">
                  <c:v>0.35687522240469549</c:v>
                </c:pt>
                <c:pt idx="149">
                  <c:v>0.29150450454135524</c:v>
                </c:pt>
                <c:pt idx="150">
                  <c:v>0.21891099518649604</c:v>
                </c:pt>
                <c:pt idx="151">
                  <c:v>0.13982002468936783</c:v>
                </c:pt>
                <c:pt idx="152">
                  <c:v>5.5021843883178878E-2</c:v>
                </c:pt>
                <c:pt idx="153">
                  <c:v>3.4636271840008725E-2</c:v>
                </c:pt>
                <c:pt idx="154">
                  <c:v>0.12825848822491853</c:v>
                </c:pt>
                <c:pt idx="155">
                  <c:v>0.22490936303282419</c:v>
                </c:pt>
                <c:pt idx="156">
                  <c:v>0.32362319267117673</c:v>
                </c:pt>
                <c:pt idx="157">
                  <c:v>0.42341366118468343</c:v>
                </c:pt>
                <c:pt idx="158">
                  <c:v>0.52328369519830242</c:v>
                </c:pt>
                <c:pt idx="159">
                  <c:v>0.62223542634481022</c:v>
                </c:pt>
                <c:pt idx="160">
                  <c:v>0.71928016163568609</c:v>
                </c:pt>
                <c:pt idx="161">
                  <c:v>0.81344826215462995</c:v>
                </c:pt>
                <c:pt idx="162">
                  <c:v>0.90379883136908701</c:v>
                </c:pt>
                <c:pt idx="163">
                  <c:v>0.98942911625740015</c:v>
                </c:pt>
                <c:pt idx="164">
                  <c:v>1.0694835273185683</c:v>
                </c:pt>
                <c:pt idx="165">
                  <c:v>1.143162187339744</c:v>
                </c:pt>
                <c:pt idx="166">
                  <c:v>1.2097289235049193</c:v>
                </c:pt>
                <c:pt idx="167">
                  <c:v>1.2685186229903676</c:v>
                </c:pt>
                <c:pt idx="168">
                  <c:v>1.3189438785521252</c:v>
                </c:pt>
                <c:pt idx="169">
                  <c:v>1.3605008577049893</c:v>
                </c:pt>
                <c:pt idx="170">
                  <c:v>1.3927743368501777</c:v>
                </c:pt>
                <c:pt idx="171">
                  <c:v>1.4154418500522641</c:v>
                </c:pt>
                <c:pt idx="172">
                  <c:v>1.4282769110122169</c:v>
                </c:pt>
                <c:pt idx="173">
                  <c:v>1.4311512760436318</c:v>
                </c:pt>
                <c:pt idx="174">
                  <c:v>1.424036225441254</c:v>
                </c:pt>
                <c:pt idx="175">
                  <c:v>1.4070028504387784</c:v>
                </c:pt>
                <c:pt idx="176">
                  <c:v>1.3802213428887447</c:v>
                </c:pt>
                <c:pt idx="177">
                  <c:v>1.3439592947618053</c:v>
                </c:pt>
                <c:pt idx="178">
                  <c:v>1.2985790244562021</c:v>
                </c:pt>
                <c:pt idx="179">
                  <c:v>1.2445339566321092</c:v>
                </c:pt>
                <c:pt idx="180">
                  <c:v>1.1823640917422968</c:v>
                </c:pt>
                <c:pt idx="181">
                  <c:v>1.1126906105261207</c:v>
                </c:pt>
                <c:pt idx="182">
                  <c:v>1.0362096673769048</c:v>
                </c:pt>
                <c:pt idx="183">
                  <c:v>0.95368543459735233</c:v>
                </c:pt>
                <c:pt idx="184">
                  <c:v>0.86594246704251754</c:v>
                </c:pt>
                <c:pt idx="185">
                  <c:v>0.77385746344023332</c:v>
                </c:pt>
                <c:pt idx="186">
                  <c:v>0.67835050670724173</c:v>
                </c:pt>
                <c:pt idx="187">
                  <c:v>0.58037587078481956</c:v>
                </c:pt>
                <c:pt idx="188">
                  <c:v>0.48091248584898821</c:v>
                </c:pt>
                <c:pt idx="189">
                  <c:v>0.38095415716380954</c:v>
                </c:pt>
                <c:pt idx="190">
                  <c:v>0.28149963530766842</c:v>
                </c:pt>
                <c:pt idx="191">
                  <c:v>0.18354263698766096</c:v>
                </c:pt>
                <c:pt idx="192">
                  <c:v>8.8061916150725394E-2</c:v>
                </c:pt>
                <c:pt idx="193">
                  <c:v>3.9885154022724079E-3</c:v>
                </c:pt>
                <c:pt idx="194">
                  <c:v>9.168892018707564E-2</c:v>
                </c:pt>
                <c:pt idx="195">
                  <c:v>0.17416302474898027</c:v>
                </c:pt>
                <c:pt idx="196">
                  <c:v>0.25058677509751481</c:v>
                </c:pt>
                <c:pt idx="197">
                  <c:v>0.32019657038152749</c:v>
                </c:pt>
                <c:pt idx="198">
                  <c:v>0.38229689253648458</c:v>
                </c:pt>
                <c:pt idx="199">
                  <c:v>0.43626725567104652</c:v>
                </c:pt>
                <c:pt idx="200">
                  <c:v>0.48156840575700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3-4D43-4C18-A825-6C5C8CE382D0}"/>
            </c:ext>
          </c:extLst>
        </c:ser>
        <c:ser>
          <c:idx val="84"/>
          <c:order val="84"/>
          <c:spPr>
            <a:gradFill rotWithShape="1">
              <a:gsLst>
                <a:gs pos="0">
                  <a:schemeClr val="accent1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01:$GT$101</c:f>
              <c:numCache>
                <c:formatCode>General</c:formatCode>
                <c:ptCount val="201"/>
                <c:pt idx="0">
                  <c:v>0.51928865411668557</c:v>
                </c:pt>
                <c:pt idx="1">
                  <c:v>0.41945523746985741</c:v>
                </c:pt>
                <c:pt idx="2">
                  <c:v>0.32061932332162435</c:v>
                </c:pt>
                <c:pt idx="3">
                  <c:v>0.22376844745534602</c:v>
                </c:pt>
                <c:pt idx="4">
                  <c:v>0.12987031180803504</c:v>
                </c:pt>
                <c:pt idx="5">
                  <c:v>3.9863115512482561E-2</c:v>
                </c:pt>
                <c:pt idx="6">
                  <c:v>4.5353819278349805E-2</c:v>
                </c:pt>
                <c:pt idx="7">
                  <c:v>0.12492903312100545</c:v>
                </c:pt>
                <c:pt idx="8">
                  <c:v>0.19806743678283723</c:v>
                </c:pt>
                <c:pt idx="9">
                  <c:v>0.26403825551079785</c:v>
                </c:pt>
                <c:pt idx="10">
                  <c:v>0.32218233069121094</c:v>
                </c:pt>
                <c:pt idx="11">
                  <c:v>0.37191870594474985</c:v>
                </c:pt>
                <c:pt idx="12">
                  <c:v>0.41275043185054072</c:v>
                </c:pt>
                <c:pt idx="13">
                  <c:v>0.44426953130050739</c:v>
                </c:pt>
                <c:pt idx="14">
                  <c:v>0.46616107587177458</c:v>
                </c:pt>
                <c:pt idx="15">
                  <c:v>0.47820633248736888</c:v>
                </c:pt>
                <c:pt idx="16">
                  <c:v>0.48028494892481954</c:v>
                </c:pt>
                <c:pt idx="17">
                  <c:v>0.472376156335783</c:v>
                </c:pt>
                <c:pt idx="18">
                  <c:v>0.45455897676150958</c:v>
                </c:pt>
                <c:pt idx="19">
                  <c:v>0.4270114335707289</c:v>
                </c:pt>
                <c:pt idx="20">
                  <c:v>0.39000877270899614</c:v>
                </c:pt>
                <c:pt idx="21">
                  <c:v>0.34392071253218814</c:v>
                </c:pt>
                <c:pt idx="22">
                  <c:v>0.28920774970290453</c:v>
                </c:pt>
                <c:pt idx="23">
                  <c:v>0.22641655806003469</c:v>
                </c:pt>
                <c:pt idx="24">
                  <c:v>0.15617452643446539</c:v>
                </c:pt>
                <c:pt idx="25">
                  <c:v>7.9183489987270983E-2</c:v>
                </c:pt>
                <c:pt idx="26">
                  <c:v>3.7872822952214058E-3</c:v>
                </c:pt>
                <c:pt idx="27">
                  <c:v>9.1908773882855788E-2</c:v>
                </c:pt>
                <c:pt idx="28">
                  <c:v>0.18430050396078046</c:v>
                </c:pt>
                <c:pt idx="29">
                  <c:v>0.28003932490270311</c:v>
                </c:pt>
                <c:pt idx="30">
                  <c:v>0.37816864605681833</c:v>
                </c:pt>
                <c:pt idx="31">
                  <c:v>0.47770799168339506</c:v>
                </c:pt>
                <c:pt idx="32">
                  <c:v>0.57766279754426564</c:v>
                </c:pt>
                <c:pt idx="33">
                  <c:v>0.6770343482599338</c:v>
                </c:pt>
                <c:pt idx="34">
                  <c:v>0.77482975614351679</c:v>
                </c:pt>
                <c:pt idx="35">
                  <c:v>0.87007188180630535</c:v>
                </c:pt>
                <c:pt idx="36">
                  <c:v>0.96180909741153808</c:v>
                </c:pt>
                <c:pt idx="37">
                  <c:v>1.049124795025179</c:v>
                </c:pt>
                <c:pt idx="38">
                  <c:v>1.1311465450594045</c:v>
                </c:pt>
                <c:pt idx="39">
                  <c:v>1.2070548133006593</c:v>
                </c:pt>
                <c:pt idx="40">
                  <c:v>1.2760911494246137</c:v>
                </c:pt>
                <c:pt idx="41">
                  <c:v>1.3375657651810959</c:v>
                </c:pt>
                <c:pt idx="42">
                  <c:v>1.3908644265302739</c:v>
                </c:pt>
                <c:pt idx="43">
                  <c:v>1.4354545908661405</c:v>
                </c:pt>
                <c:pt idx="44">
                  <c:v>1.4708907280062016</c:v>
                </c:pt>
                <c:pt idx="45">
                  <c:v>1.4968187717817827</c:v>
                </c:pt>
                <c:pt idx="46">
                  <c:v>1.51297965775015</c:v>
                </c:pt>
                <c:pt idx="47">
                  <c:v>1.5192119116807863</c:v>
                </c:pt>
                <c:pt idx="48">
                  <c:v>1.5154532629525264</c:v>
                </c:pt>
                <c:pt idx="49">
                  <c:v>1.5017412667410182</c:v>
                </c:pt>
                <c:pt idx="50">
                  <c:v>1.478212928779824</c:v>
                </c:pt>
                <c:pt idx="51">
                  <c:v>1.4451033364444181</c:v>
                </c:pt>
                <c:pt idx="52">
                  <c:v>1.4027433098368387</c:v>
                </c:pt>
                <c:pt idx="53">
                  <c:v>1.3515560963405868</c:v>
                </c:pt>
                <c:pt idx="54">
                  <c:v>1.2920531416726728</c:v>
                </c:pt>
                <c:pt idx="55">
                  <c:v>1.2248289796870775</c:v>
                </c:pt>
                <c:pt idx="56">
                  <c:v>1.1505552919890072</c:v>
                </c:pt>
                <c:pt idx="57">
                  <c:v>1.0699741967143233</c:v>
                </c:pt>
                <c:pt idx="58">
                  <c:v>0.98389083353044293</c:v>
                </c:pt>
                <c:pt idx="59">
                  <c:v>0.89316531894692153</c:v>
                </c:pt>
                <c:pt idx="60">
                  <c:v>0.79870415231561143</c:v>
                </c:pt>
                <c:pt idx="61">
                  <c:v>0.70145115838878147</c:v>
                </c:pt>
                <c:pt idx="62">
                  <c:v>0.602378056934182</c:v>
                </c:pt>
                <c:pt idx="63">
                  <c:v>0.50247475363233585</c:v>
                </c:pt>
                <c:pt idx="64">
                  <c:v>0.40273944926619193</c:v>
                </c:pt>
                <c:pt idx="65">
                  <c:v>0.30416866602887005</c:v>
                </c:pt>
                <c:pt idx="66">
                  <c:v>0.20774729060330771</c:v>
                </c:pt>
                <c:pt idx="67">
                  <c:v>0.11443873350008726</c:v>
                </c:pt>
                <c:pt idx="68">
                  <c:v>2.5175302978077407E-2</c:v>
                </c:pt>
                <c:pt idx="69">
                  <c:v>5.915111027151454E-2</c:v>
                </c:pt>
                <c:pt idx="70">
                  <c:v>0.13769794460210349</c:v>
                </c:pt>
                <c:pt idx="71">
                  <c:v>0.20968038600919037</c:v>
                </c:pt>
                <c:pt idx="72">
                  <c:v>0.27437920973246754</c:v>
                </c:pt>
                <c:pt idx="73">
                  <c:v>0.33114796651187883</c:v>
                </c:pt>
                <c:pt idx="74">
                  <c:v>0.37941944169494135</c:v>
                </c:pt>
                <c:pt idx="75">
                  <c:v>0.41871132265805333</c:v>
                </c:pt>
                <c:pt idx="76">
                  <c:v>0.44863101791480076</c:v>
                </c:pt>
                <c:pt idx="77">
                  <c:v>0.4688795797603148</c:v>
                </c:pt>
                <c:pt idx="78">
                  <c:v>0.47925469125791942</c:v>
                </c:pt>
                <c:pt idx="79">
                  <c:v>0.47965268772308645</c:v>
                </c:pt>
                <c:pt idx="80">
                  <c:v>0.47006959250669622</c:v>
                </c:pt>
                <c:pt idx="81">
                  <c:v>0.45060115672840073</c:v>
                </c:pt>
                <c:pt idx="82">
                  <c:v>0.42144190256308756</c:v>
                </c:pt>
                <c:pt idx="83">
                  <c:v>0.38288317963960772</c:v>
                </c:pt>
                <c:pt idx="84">
                  <c:v>0.33531025397159486</c:v>
                </c:pt>
                <c:pt idx="85">
                  <c:v>0.27919845850680469</c:v>
                </c:pt>
                <c:pt idx="86">
                  <c:v>0.21510844375742777</c:v>
                </c:pt>
                <c:pt idx="87">
                  <c:v>0.14368057596549777</c:v>
                </c:pt>
                <c:pt idx="88">
                  <c:v>6.5628538775076128E-2</c:v>
                </c:pt>
                <c:pt idx="89">
                  <c:v>1.8267797658800933E-2</c:v>
                </c:pt>
                <c:pt idx="90">
                  <c:v>0.10717016887492897</c:v>
                </c:pt>
                <c:pt idx="91">
                  <c:v>0.20019029176733344</c:v>
                </c:pt>
                <c:pt idx="92">
                  <c:v>0.29639874001643796</c:v>
                </c:pt>
                <c:pt idx="93">
                  <c:v>0.39483423060962386</c:v>
                </c:pt>
                <c:pt idx="94">
                  <c:v>0.49451322866332781</c:v>
                </c:pt>
                <c:pt idx="95">
                  <c:v>0.59443977457849484</c:v>
                </c:pt>
                <c:pt idx="96">
                  <c:v>0.69361543533966519</c:v>
                </c:pt>
                <c:pt idx="97">
                  <c:v>0.79104928052762802</c:v>
                </c:pt>
                <c:pt idx="98">
                  <c:v>0.88576778336861395</c:v>
                </c:pt>
                <c:pt idx="99">
                  <c:v>0.9768245478920069</c:v>
                </c:pt>
                <c:pt idx="100">
                  <c:v>1.0633097650060552</c:v>
                </c:pt>
                <c:pt idx="101">
                  <c:v>1.1443593030095678</c:v>
                </c:pt>
                <c:pt idx="102">
                  <c:v>1.2191633417102279</c:v>
                </c:pt>
                <c:pt idx="103">
                  <c:v>1.286974463880268</c:v>
                </c:pt>
                <c:pt idx="104">
                  <c:v>1.3471151232023393</c:v>
                </c:pt>
                <c:pt idx="105">
                  <c:v>1.3989844140883556</c:v>
                </c:pt>
                <c:pt idx="106">
                  <c:v>1.4420640757294922</c:v>
                </c:pt>
                <c:pt idx="107">
                  <c:v>1.4759236703868734</c:v>
                </c:pt>
                <c:pt idx="108">
                  <c:v>1.5002248841831771</c:v>
                </c:pt>
                <c:pt idx="109">
                  <c:v>1.5147249074230631</c:v>
                </c:pt>
                <c:pt idx="110">
                  <c:v>1.519278860667389</c:v>
                </c:pt>
                <c:pt idx="111">
                  <c:v>1.5138412423206749</c:v>
                </c:pt>
                <c:pt idx="112">
                  <c:v>1.498466383268003</c:v>
                </c:pt>
                <c:pt idx="113">
                  <c:v>1.4733079040187747</c:v>
                </c:pt>
                <c:pt idx="114">
                  <c:v>1.4386171797813612</c:v>
                </c:pt>
                <c:pt idx="115">
                  <c:v>1.394740828805114</c:v>
                </c:pt>
                <c:pt idx="116">
                  <c:v>1.3421172490853945</c:v>
                </c:pt>
                <c:pt idx="117">
                  <c:v>1.2812722380357189</c:v>
                </c:pt>
                <c:pt idx="118">
                  <c:v>1.2128137388938081</c:v>
                </c:pt>
                <c:pt idx="119">
                  <c:v>1.1374257663537188</c:v>
                </c:pt>
                <c:pt idx="120">
                  <c:v>1.0558615721171205</c:v>
                </c:pt>
                <c:pt idx="121">
                  <c:v>0.96893611865128704</c:v>
                </c:pt>
                <c:pt idx="122">
                  <c:v>0.87751793635351427</c:v>
                </c:pt>
                <c:pt idx="123">
                  <c:v>0.78252044548248656</c:v>
                </c:pt>
                <c:pt idx="124">
                  <c:v>0.68489282956499498</c:v>
                </c:pt>
                <c:pt idx="125">
                  <c:v>0.58561055146788621</c:v>
                </c:pt>
                <c:pt idx="126">
                  <c:v>0.48566560689554888</c:v>
                </c:pt>
                <c:pt idx="127">
                  <c:v>0.38605661269674335</c:v>
                </c:pt>
                <c:pt idx="128">
                  <c:v>0.28777882901514662</c:v>
                </c:pt>
                <c:pt idx="129">
                  <c:v>0.19181421497899254</c:v>
                </c:pt>
                <c:pt idx="130">
                  <c:v>9.912161729004465E-2</c:v>
                </c:pt>
                <c:pt idx="131">
                  <c:v>1.0627189744311871E-2</c:v>
                </c:pt>
                <c:pt idx="132">
                  <c:v>7.2784860590537459E-2</c:v>
                </c:pt>
                <c:pt idx="133">
                  <c:v>0.15028110807991679</c:v>
                </c:pt>
                <c:pt idx="134">
                  <c:v>0.22108723583576306</c:v>
                </c:pt>
                <c:pt idx="135">
                  <c:v>0.2844957724349354</c:v>
                </c:pt>
                <c:pt idx="136">
                  <c:v>0.33987316073981022</c:v>
                </c:pt>
                <c:pt idx="137">
                  <c:v>0.38666608819177628</c:v>
                </c:pt>
                <c:pt idx="138">
                  <c:v>0.4244070153274192</c:v>
                </c:pt>
                <c:pt idx="139">
                  <c:v>0.45271884727829037</c:v>
                </c:pt>
                <c:pt idx="140">
                  <c:v>0.47131870157818478</c:v>
                </c:pt>
                <c:pt idx="141">
                  <c:v>0.48002073463123207</c:v>
                </c:pt>
                <c:pt idx="142">
                  <c:v>0.47873799859967614</c:v>
                </c:pt>
                <c:pt idx="143">
                  <c:v>0.46748331015792777</c:v>
                </c:pt>
                <c:pt idx="144">
                  <c:v>0.44636912243259186</c:v>
                </c:pt>
                <c:pt idx="145">
                  <c:v>0.41560640140799743</c:v>
                </c:pt>
                <c:pt idx="146">
                  <c:v>0.37550251802381862</c:v>
                </c:pt>
                <c:pt idx="147">
                  <c:v>0.32645817702624869</c:v>
                </c:pt>
                <c:pt idx="148">
                  <c:v>0.26896341325863071</c:v>
                </c:pt>
                <c:pt idx="149">
                  <c:v>0.20359269539529046</c:v>
                </c:pt>
                <c:pt idx="150">
                  <c:v>0.13099918604043126</c:v>
                </c:pt>
                <c:pt idx="151">
                  <c:v>5.1908215543303049E-2</c:v>
                </c:pt>
                <c:pt idx="152">
                  <c:v>3.2889965262885901E-2</c:v>
                </c:pt>
                <c:pt idx="153">
                  <c:v>0.1225480809860735</c:v>
                </c:pt>
                <c:pt idx="154">
                  <c:v>0.21617029737098331</c:v>
                </c:pt>
                <c:pt idx="155">
                  <c:v>0.31282117217888894</c:v>
                </c:pt>
                <c:pt idx="156">
                  <c:v>0.41153500181724151</c:v>
                </c:pt>
                <c:pt idx="157">
                  <c:v>0.51132547033074827</c:v>
                </c:pt>
                <c:pt idx="158">
                  <c:v>0.6111955043443672</c:v>
                </c:pt>
                <c:pt idx="159">
                  <c:v>0.71014723549087488</c:v>
                </c:pt>
                <c:pt idx="160">
                  <c:v>0.80719197078175087</c:v>
                </c:pt>
                <c:pt idx="161">
                  <c:v>0.90136007130069462</c:v>
                </c:pt>
                <c:pt idx="162">
                  <c:v>0.99171064051515168</c:v>
                </c:pt>
                <c:pt idx="163">
                  <c:v>1.0773409254034649</c:v>
                </c:pt>
                <c:pt idx="164">
                  <c:v>1.157395336464633</c:v>
                </c:pt>
                <c:pt idx="165">
                  <c:v>1.2310739964858086</c:v>
                </c:pt>
                <c:pt idx="166">
                  <c:v>1.297640732650984</c:v>
                </c:pt>
                <c:pt idx="167">
                  <c:v>1.3564304321364324</c:v>
                </c:pt>
                <c:pt idx="168">
                  <c:v>1.4068556876981901</c:v>
                </c:pt>
                <c:pt idx="169">
                  <c:v>1.448412666851054</c:v>
                </c:pt>
                <c:pt idx="170">
                  <c:v>1.4806861459962424</c:v>
                </c:pt>
                <c:pt idx="171">
                  <c:v>1.503353659198329</c:v>
                </c:pt>
                <c:pt idx="172">
                  <c:v>1.5161887201582815</c:v>
                </c:pt>
                <c:pt idx="173">
                  <c:v>1.5190630851896967</c:v>
                </c:pt>
                <c:pt idx="174">
                  <c:v>1.5119480345873186</c:v>
                </c:pt>
                <c:pt idx="175">
                  <c:v>1.4949146595848433</c:v>
                </c:pt>
                <c:pt idx="176">
                  <c:v>1.4681331520348095</c:v>
                </c:pt>
                <c:pt idx="177">
                  <c:v>1.43187110390787</c:v>
                </c:pt>
                <c:pt idx="178">
                  <c:v>1.386490833602267</c:v>
                </c:pt>
                <c:pt idx="179">
                  <c:v>1.3324457657781741</c:v>
                </c:pt>
                <c:pt idx="180">
                  <c:v>1.2702759008883615</c:v>
                </c:pt>
                <c:pt idx="181">
                  <c:v>1.2006024196721854</c:v>
                </c:pt>
                <c:pt idx="182">
                  <c:v>1.1241214765229697</c:v>
                </c:pt>
                <c:pt idx="183">
                  <c:v>1.0415972437434171</c:v>
                </c:pt>
                <c:pt idx="184">
                  <c:v>0.95385427618858232</c:v>
                </c:pt>
                <c:pt idx="185">
                  <c:v>0.8617692725862981</c:v>
                </c:pt>
                <c:pt idx="186">
                  <c:v>0.7662623158533064</c:v>
                </c:pt>
                <c:pt idx="187">
                  <c:v>0.66828767993088434</c:v>
                </c:pt>
                <c:pt idx="188">
                  <c:v>0.56882429499505294</c:v>
                </c:pt>
                <c:pt idx="189">
                  <c:v>0.46886596630987432</c:v>
                </c:pt>
                <c:pt idx="190">
                  <c:v>0.3694114444537332</c:v>
                </c:pt>
                <c:pt idx="191">
                  <c:v>0.27145444613372571</c:v>
                </c:pt>
                <c:pt idx="192">
                  <c:v>0.17597372529679017</c:v>
                </c:pt>
                <c:pt idx="193">
                  <c:v>8.3923293743792371E-2</c:v>
                </c:pt>
                <c:pt idx="194">
                  <c:v>3.777111041010861E-3</c:v>
                </c:pt>
                <c:pt idx="195">
                  <c:v>8.6251215602915488E-2</c:v>
                </c:pt>
                <c:pt idx="196">
                  <c:v>0.16267496595145003</c:v>
                </c:pt>
                <c:pt idx="197">
                  <c:v>0.23228476123546271</c:v>
                </c:pt>
                <c:pt idx="198">
                  <c:v>0.2943850833904198</c:v>
                </c:pt>
                <c:pt idx="199">
                  <c:v>0.34835544652498174</c:v>
                </c:pt>
                <c:pt idx="200">
                  <c:v>0.39365659661094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4-4D43-4C18-A825-6C5C8CE382D0}"/>
            </c:ext>
          </c:extLst>
        </c:ser>
        <c:ser>
          <c:idx val="85"/>
          <c:order val="85"/>
          <c:spPr>
            <a:gradFill rotWithShape="1">
              <a:gsLst>
                <a:gs pos="0">
                  <a:schemeClr val="accent2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02:$GT$102</c:f>
              <c:numCache>
                <c:formatCode>General</c:formatCode>
                <c:ptCount val="201"/>
                <c:pt idx="0">
                  <c:v>0.60201190268482363</c:v>
                </c:pt>
                <c:pt idx="1">
                  <c:v>0.50217848603799542</c:v>
                </c:pt>
                <c:pt idx="2">
                  <c:v>0.40334257188976241</c:v>
                </c:pt>
                <c:pt idx="3">
                  <c:v>0.30649169602348408</c:v>
                </c:pt>
                <c:pt idx="4">
                  <c:v>0.21259356037617311</c:v>
                </c:pt>
                <c:pt idx="5">
                  <c:v>0.12258636408062062</c:v>
                </c:pt>
                <c:pt idx="6">
                  <c:v>3.7369429289788259E-2</c:v>
                </c:pt>
                <c:pt idx="7">
                  <c:v>4.2205784552867387E-2</c:v>
                </c:pt>
                <c:pt idx="8">
                  <c:v>0.11534418821469916</c:v>
                </c:pt>
                <c:pt idx="9">
                  <c:v>0.18131500694265978</c:v>
                </c:pt>
                <c:pt idx="10">
                  <c:v>0.23945908212307287</c:v>
                </c:pt>
                <c:pt idx="11">
                  <c:v>0.28919545737661179</c:v>
                </c:pt>
                <c:pt idx="12">
                  <c:v>0.33002718328240266</c:v>
                </c:pt>
                <c:pt idx="13">
                  <c:v>0.36154628273236933</c:v>
                </c:pt>
                <c:pt idx="14">
                  <c:v>0.38343782730363651</c:v>
                </c:pt>
                <c:pt idx="15">
                  <c:v>0.39548308391923082</c:v>
                </c:pt>
                <c:pt idx="16">
                  <c:v>0.39756170035668148</c:v>
                </c:pt>
                <c:pt idx="17">
                  <c:v>0.38965290776764494</c:v>
                </c:pt>
                <c:pt idx="18">
                  <c:v>0.37183572819337152</c:v>
                </c:pt>
                <c:pt idx="19">
                  <c:v>0.34428818500259084</c:v>
                </c:pt>
                <c:pt idx="20">
                  <c:v>0.30728552414085808</c:v>
                </c:pt>
                <c:pt idx="21">
                  <c:v>0.26119746396405008</c:v>
                </c:pt>
                <c:pt idx="22">
                  <c:v>0.20648450113476646</c:v>
                </c:pt>
                <c:pt idx="23">
                  <c:v>0.14369330949189663</c:v>
                </c:pt>
                <c:pt idx="24">
                  <c:v>7.3451277866327325E-2</c:v>
                </c:pt>
                <c:pt idx="25">
                  <c:v>3.5397585808670806E-3</c:v>
                </c:pt>
                <c:pt idx="26">
                  <c:v>8.6510530863359469E-2</c:v>
                </c:pt>
                <c:pt idx="27">
                  <c:v>0.17463202245099385</c:v>
                </c:pt>
                <c:pt idx="28">
                  <c:v>0.26702375252891852</c:v>
                </c:pt>
                <c:pt idx="29">
                  <c:v>0.36276257347084118</c:v>
                </c:pt>
                <c:pt idx="30">
                  <c:v>0.46089189462495639</c:v>
                </c:pt>
                <c:pt idx="31">
                  <c:v>0.56043124025153312</c:v>
                </c:pt>
                <c:pt idx="32">
                  <c:v>0.6603860461124037</c:v>
                </c:pt>
                <c:pt idx="33">
                  <c:v>0.75975759682807187</c:v>
                </c:pt>
                <c:pt idx="34">
                  <c:v>0.85755300471165485</c:v>
                </c:pt>
                <c:pt idx="35">
                  <c:v>0.95279513037444352</c:v>
                </c:pt>
                <c:pt idx="36">
                  <c:v>1.044532345979676</c:v>
                </c:pt>
                <c:pt idx="37">
                  <c:v>1.1318480435933171</c:v>
                </c:pt>
                <c:pt idx="38">
                  <c:v>1.2138697936275427</c:v>
                </c:pt>
                <c:pt idx="39">
                  <c:v>1.2897780618687973</c:v>
                </c:pt>
                <c:pt idx="40">
                  <c:v>1.3588143979927518</c:v>
                </c:pt>
                <c:pt idx="41">
                  <c:v>1.4202890137492339</c:v>
                </c:pt>
                <c:pt idx="42">
                  <c:v>1.4735876750984118</c:v>
                </c:pt>
                <c:pt idx="43">
                  <c:v>1.5181778394342786</c:v>
                </c:pt>
                <c:pt idx="44">
                  <c:v>1.5536139765743395</c:v>
                </c:pt>
                <c:pt idx="45">
                  <c:v>1.5795420203499206</c:v>
                </c:pt>
                <c:pt idx="46">
                  <c:v>1.5957029063182882</c:v>
                </c:pt>
                <c:pt idx="47">
                  <c:v>1.6019351602489245</c:v>
                </c:pt>
                <c:pt idx="48">
                  <c:v>1.5981765115206643</c:v>
                </c:pt>
                <c:pt idx="49">
                  <c:v>1.5844645153091561</c:v>
                </c:pt>
                <c:pt idx="50">
                  <c:v>1.560936177347962</c:v>
                </c:pt>
                <c:pt idx="51">
                  <c:v>1.5278265850125561</c:v>
                </c:pt>
                <c:pt idx="52">
                  <c:v>1.4854665584049767</c:v>
                </c:pt>
                <c:pt idx="53">
                  <c:v>1.4342793449087248</c:v>
                </c:pt>
                <c:pt idx="54">
                  <c:v>1.3747763902408108</c:v>
                </c:pt>
                <c:pt idx="55">
                  <c:v>1.3075522282552154</c:v>
                </c:pt>
                <c:pt idx="56">
                  <c:v>1.2332785405571451</c:v>
                </c:pt>
                <c:pt idx="57">
                  <c:v>1.1526974452824612</c:v>
                </c:pt>
                <c:pt idx="58">
                  <c:v>1.066614082098581</c:v>
                </c:pt>
                <c:pt idx="59">
                  <c:v>0.9758885675150597</c:v>
                </c:pt>
                <c:pt idx="60">
                  <c:v>0.88142740088374949</c:v>
                </c:pt>
                <c:pt idx="61">
                  <c:v>0.78417440695691953</c:v>
                </c:pt>
                <c:pt idx="62">
                  <c:v>0.68510130550232007</c:v>
                </c:pt>
                <c:pt idx="63">
                  <c:v>0.58519800220047391</c:v>
                </c:pt>
                <c:pt idx="64">
                  <c:v>0.48546269783432999</c:v>
                </c:pt>
                <c:pt idx="65">
                  <c:v>0.38689191459700811</c:v>
                </c:pt>
                <c:pt idx="66">
                  <c:v>0.29047053917144577</c:v>
                </c:pt>
                <c:pt idx="67">
                  <c:v>0.19716198206822533</c:v>
                </c:pt>
                <c:pt idx="68">
                  <c:v>0.10789855154621547</c:v>
                </c:pt>
                <c:pt idx="69">
                  <c:v>2.3572138296623524E-2</c:v>
                </c:pt>
                <c:pt idx="70">
                  <c:v>5.4974696033965431E-2</c:v>
                </c:pt>
                <c:pt idx="71">
                  <c:v>0.1269571374410523</c:v>
                </c:pt>
                <c:pt idx="72">
                  <c:v>0.19165596116432948</c:v>
                </c:pt>
                <c:pt idx="73">
                  <c:v>0.24842471794374077</c:v>
                </c:pt>
                <c:pt idx="74">
                  <c:v>0.29669619312680329</c:v>
                </c:pt>
                <c:pt idx="75">
                  <c:v>0.33598807408991527</c:v>
                </c:pt>
                <c:pt idx="76">
                  <c:v>0.36590776934666269</c:v>
                </c:pt>
                <c:pt idx="77">
                  <c:v>0.38615633119217674</c:v>
                </c:pt>
                <c:pt idx="78">
                  <c:v>0.39653144268978135</c:v>
                </c:pt>
                <c:pt idx="79">
                  <c:v>0.39692943915494838</c:v>
                </c:pt>
                <c:pt idx="80">
                  <c:v>0.38734634393855816</c:v>
                </c:pt>
                <c:pt idx="81">
                  <c:v>0.36787790816026267</c:v>
                </c:pt>
                <c:pt idx="82">
                  <c:v>0.33871865399494949</c:v>
                </c:pt>
                <c:pt idx="83">
                  <c:v>0.30015993107146965</c:v>
                </c:pt>
                <c:pt idx="84">
                  <c:v>0.2525870054034568</c:v>
                </c:pt>
                <c:pt idx="85">
                  <c:v>0.19647520993866663</c:v>
                </c:pt>
                <c:pt idx="86">
                  <c:v>0.13238519518928971</c:v>
                </c:pt>
                <c:pt idx="87">
                  <c:v>6.0957327397359706E-2</c:v>
                </c:pt>
                <c:pt idx="88">
                  <c:v>1.7094709793061935E-2</c:v>
                </c:pt>
                <c:pt idx="89">
                  <c:v>0.100991046226939</c:v>
                </c:pt>
                <c:pt idx="90">
                  <c:v>0.18989341744306704</c:v>
                </c:pt>
                <c:pt idx="91">
                  <c:v>0.2829135403354715</c:v>
                </c:pt>
                <c:pt idx="92">
                  <c:v>0.37912198858457602</c:v>
                </c:pt>
                <c:pt idx="93">
                  <c:v>0.47755747917776192</c:v>
                </c:pt>
                <c:pt idx="94">
                  <c:v>0.57723647723146587</c:v>
                </c:pt>
                <c:pt idx="95">
                  <c:v>0.6771630231466329</c:v>
                </c:pt>
                <c:pt idx="96">
                  <c:v>0.77633868390780325</c:v>
                </c:pt>
                <c:pt idx="97">
                  <c:v>0.87377252909576608</c:v>
                </c:pt>
                <c:pt idx="98">
                  <c:v>0.96849103193675201</c:v>
                </c:pt>
                <c:pt idx="99">
                  <c:v>1.059547796460145</c:v>
                </c:pt>
                <c:pt idx="100">
                  <c:v>1.1460330135741934</c:v>
                </c:pt>
                <c:pt idx="101">
                  <c:v>1.2270825515777057</c:v>
                </c:pt>
                <c:pt idx="102">
                  <c:v>1.3018865902783658</c:v>
                </c:pt>
                <c:pt idx="103">
                  <c:v>1.369697712448406</c:v>
                </c:pt>
                <c:pt idx="104">
                  <c:v>1.4298383717704772</c:v>
                </c:pt>
                <c:pt idx="105">
                  <c:v>1.4817076626564938</c:v>
                </c:pt>
                <c:pt idx="106">
                  <c:v>1.5247873242976302</c:v>
                </c:pt>
                <c:pt idx="107">
                  <c:v>1.5586469189550116</c:v>
                </c:pt>
                <c:pt idx="108">
                  <c:v>1.5829481327513153</c:v>
                </c:pt>
                <c:pt idx="109">
                  <c:v>1.597448155991201</c:v>
                </c:pt>
                <c:pt idx="110">
                  <c:v>1.602002109235527</c:v>
                </c:pt>
                <c:pt idx="111">
                  <c:v>1.5965644908888128</c:v>
                </c:pt>
                <c:pt idx="112">
                  <c:v>1.5811896318361409</c:v>
                </c:pt>
                <c:pt idx="113">
                  <c:v>1.5560311525869126</c:v>
                </c:pt>
                <c:pt idx="114">
                  <c:v>1.5213404283494993</c:v>
                </c:pt>
                <c:pt idx="115">
                  <c:v>1.4774640773732521</c:v>
                </c:pt>
                <c:pt idx="116">
                  <c:v>1.4248404976535325</c:v>
                </c:pt>
                <c:pt idx="117">
                  <c:v>1.3639954866038568</c:v>
                </c:pt>
                <c:pt idx="118">
                  <c:v>1.295536987461946</c:v>
                </c:pt>
                <c:pt idx="119">
                  <c:v>1.2201490149218568</c:v>
                </c:pt>
                <c:pt idx="120">
                  <c:v>1.1385848206852587</c:v>
                </c:pt>
                <c:pt idx="121">
                  <c:v>1.051659367219425</c:v>
                </c:pt>
                <c:pt idx="122">
                  <c:v>0.96024118492165234</c:v>
                </c:pt>
                <c:pt idx="123">
                  <c:v>0.86524369405062451</c:v>
                </c:pt>
                <c:pt idx="124">
                  <c:v>0.76761607813313304</c:v>
                </c:pt>
                <c:pt idx="125">
                  <c:v>0.66833380003602427</c:v>
                </c:pt>
                <c:pt idx="126">
                  <c:v>0.56838885546368689</c:v>
                </c:pt>
                <c:pt idx="127">
                  <c:v>0.46877986126488141</c:v>
                </c:pt>
                <c:pt idx="128">
                  <c:v>0.37050207758328468</c:v>
                </c:pt>
                <c:pt idx="129">
                  <c:v>0.2745374635471306</c:v>
                </c:pt>
                <c:pt idx="130">
                  <c:v>0.18184486585818271</c:v>
                </c:pt>
                <c:pt idx="131">
                  <c:v>9.3350438312449935E-2</c:v>
                </c:pt>
                <c:pt idx="132">
                  <c:v>9.9383879776006046E-3</c:v>
                </c:pt>
                <c:pt idx="133">
                  <c:v>6.7557859511778728E-2</c:v>
                </c:pt>
                <c:pt idx="134">
                  <c:v>0.138363987267625</c:v>
                </c:pt>
                <c:pt idx="135">
                  <c:v>0.20177252386679734</c:v>
                </c:pt>
                <c:pt idx="136">
                  <c:v>0.25714991217167216</c:v>
                </c:pt>
                <c:pt idx="137">
                  <c:v>0.30394283962363822</c:v>
                </c:pt>
                <c:pt idx="138">
                  <c:v>0.34168376675928114</c:v>
                </c:pt>
                <c:pt idx="139">
                  <c:v>0.36999559871015231</c:v>
                </c:pt>
                <c:pt idx="140">
                  <c:v>0.38859545301004672</c:v>
                </c:pt>
                <c:pt idx="141">
                  <c:v>0.39729748606309401</c:v>
                </c:pt>
                <c:pt idx="142">
                  <c:v>0.39601475003153808</c:v>
                </c:pt>
                <c:pt idx="143">
                  <c:v>0.3847600615897897</c:v>
                </c:pt>
                <c:pt idx="144">
                  <c:v>0.36364587386445379</c:v>
                </c:pt>
                <c:pt idx="145">
                  <c:v>0.33288315283985936</c:v>
                </c:pt>
                <c:pt idx="146">
                  <c:v>0.29277926945568056</c:v>
                </c:pt>
                <c:pt idx="147">
                  <c:v>0.24373492845811062</c:v>
                </c:pt>
                <c:pt idx="148">
                  <c:v>0.18624016469049265</c:v>
                </c:pt>
                <c:pt idx="149">
                  <c:v>0.12086944682715239</c:v>
                </c:pt>
                <c:pt idx="150">
                  <c:v>4.8275937472293196E-2</c:v>
                </c:pt>
                <c:pt idx="151">
                  <c:v>3.0815033024835015E-2</c:v>
                </c:pt>
                <c:pt idx="152">
                  <c:v>0.11561321383102396</c:v>
                </c:pt>
                <c:pt idx="153">
                  <c:v>0.20527132955421157</c:v>
                </c:pt>
                <c:pt idx="154">
                  <c:v>0.29889354593912137</c:v>
                </c:pt>
                <c:pt idx="155">
                  <c:v>0.395544420747027</c:v>
                </c:pt>
                <c:pt idx="156">
                  <c:v>0.49425825038537957</c:v>
                </c:pt>
                <c:pt idx="157">
                  <c:v>0.59404871889888633</c:v>
                </c:pt>
                <c:pt idx="158">
                  <c:v>0.69391875291250527</c:v>
                </c:pt>
                <c:pt idx="159">
                  <c:v>0.79287048405901306</c:v>
                </c:pt>
                <c:pt idx="160">
                  <c:v>0.88991521934988893</c:v>
                </c:pt>
                <c:pt idx="161">
                  <c:v>0.9840833198688328</c:v>
                </c:pt>
                <c:pt idx="162">
                  <c:v>1.0744338890832899</c:v>
                </c:pt>
                <c:pt idx="163">
                  <c:v>1.1600641739716031</c:v>
                </c:pt>
                <c:pt idx="164">
                  <c:v>1.2401185850327709</c:v>
                </c:pt>
                <c:pt idx="165">
                  <c:v>1.3137972450539466</c:v>
                </c:pt>
                <c:pt idx="166">
                  <c:v>1.380363981219122</c:v>
                </c:pt>
                <c:pt idx="167">
                  <c:v>1.4391536807045704</c:v>
                </c:pt>
                <c:pt idx="168">
                  <c:v>1.4895789362663283</c:v>
                </c:pt>
                <c:pt idx="169">
                  <c:v>1.5311359154191919</c:v>
                </c:pt>
                <c:pt idx="170">
                  <c:v>1.5634093945643803</c:v>
                </c:pt>
                <c:pt idx="171">
                  <c:v>1.5860769077664671</c:v>
                </c:pt>
                <c:pt idx="172">
                  <c:v>1.5989119687264197</c:v>
                </c:pt>
                <c:pt idx="173">
                  <c:v>1.6017863337578349</c:v>
                </c:pt>
                <c:pt idx="174">
                  <c:v>1.5946712831554568</c:v>
                </c:pt>
                <c:pt idx="175">
                  <c:v>1.5776379081529812</c:v>
                </c:pt>
                <c:pt idx="176">
                  <c:v>1.5508564006029477</c:v>
                </c:pt>
                <c:pt idx="177">
                  <c:v>1.5145943524760082</c:v>
                </c:pt>
                <c:pt idx="178">
                  <c:v>1.4692140821704049</c:v>
                </c:pt>
                <c:pt idx="179">
                  <c:v>1.4151690143463123</c:v>
                </c:pt>
                <c:pt idx="180">
                  <c:v>1.3529991494564997</c:v>
                </c:pt>
                <c:pt idx="181">
                  <c:v>1.2833256682403236</c:v>
                </c:pt>
                <c:pt idx="182">
                  <c:v>1.2068447250911079</c:v>
                </c:pt>
                <c:pt idx="183">
                  <c:v>1.1243204923115551</c:v>
                </c:pt>
                <c:pt idx="184">
                  <c:v>1.0365775247567204</c:v>
                </c:pt>
                <c:pt idx="185">
                  <c:v>0.94449252115443616</c:v>
                </c:pt>
                <c:pt idx="186">
                  <c:v>0.84898556442144457</c:v>
                </c:pt>
                <c:pt idx="187">
                  <c:v>0.7510109284990224</c:v>
                </c:pt>
                <c:pt idx="188">
                  <c:v>0.651547543563191</c:v>
                </c:pt>
                <c:pt idx="189">
                  <c:v>0.55158921487801238</c:v>
                </c:pt>
                <c:pt idx="190">
                  <c:v>0.45213469302187126</c:v>
                </c:pt>
                <c:pt idx="191">
                  <c:v>0.35417769470186378</c:v>
                </c:pt>
                <c:pt idx="192">
                  <c:v>0.25869697386492824</c:v>
                </c:pt>
                <c:pt idx="193">
                  <c:v>0.16664654231193043</c:v>
                </c:pt>
                <c:pt idx="194">
                  <c:v>7.8946137527127203E-2</c:v>
                </c:pt>
                <c:pt idx="195">
                  <c:v>3.5279670347774239E-3</c:v>
                </c:pt>
                <c:pt idx="196">
                  <c:v>7.9951717383311971E-2</c:v>
                </c:pt>
                <c:pt idx="197">
                  <c:v>0.14956151266732465</c:v>
                </c:pt>
                <c:pt idx="198">
                  <c:v>0.21166183482228174</c:v>
                </c:pt>
                <c:pt idx="199">
                  <c:v>0.26563219795684367</c:v>
                </c:pt>
                <c:pt idx="200">
                  <c:v>0.310933348042804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5-4D43-4C18-A825-6C5C8CE382D0}"/>
            </c:ext>
          </c:extLst>
        </c:ser>
        <c:ser>
          <c:idx val="86"/>
          <c:order val="86"/>
          <c:spPr>
            <a:gradFill rotWithShape="1">
              <a:gsLst>
                <a:gs pos="0">
                  <a:schemeClr val="accent3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03:$GT$103</c:f>
              <c:numCache>
                <c:formatCode>General</c:formatCode>
                <c:ptCount val="201"/>
                <c:pt idx="0">
                  <c:v>0.67872004732001245</c:v>
                </c:pt>
                <c:pt idx="1">
                  <c:v>0.57888663067318435</c:v>
                </c:pt>
                <c:pt idx="2">
                  <c:v>0.48005071652495124</c:v>
                </c:pt>
                <c:pt idx="3">
                  <c:v>0.38319984065867291</c:v>
                </c:pt>
                <c:pt idx="4">
                  <c:v>0.28930170501136193</c:v>
                </c:pt>
                <c:pt idx="5">
                  <c:v>0.19929450871580945</c:v>
                </c:pt>
                <c:pt idx="6">
                  <c:v>0.11407757392497708</c:v>
                </c:pt>
                <c:pt idx="7">
                  <c:v>3.4502360082321437E-2</c:v>
                </c:pt>
                <c:pt idx="8">
                  <c:v>3.8636043579510337E-2</c:v>
                </c:pt>
                <c:pt idx="9">
                  <c:v>0.10460686230747096</c:v>
                </c:pt>
                <c:pt idx="10">
                  <c:v>0.16275093748788405</c:v>
                </c:pt>
                <c:pt idx="11">
                  <c:v>0.21248731274142296</c:v>
                </c:pt>
                <c:pt idx="12">
                  <c:v>0.25331903864721383</c:v>
                </c:pt>
                <c:pt idx="13">
                  <c:v>0.2848381380971805</c:v>
                </c:pt>
                <c:pt idx="14">
                  <c:v>0.30672968266844769</c:v>
                </c:pt>
                <c:pt idx="15">
                  <c:v>0.31877493928404199</c:v>
                </c:pt>
                <c:pt idx="16">
                  <c:v>0.32085355572149266</c:v>
                </c:pt>
                <c:pt idx="17">
                  <c:v>0.31294476313245612</c:v>
                </c:pt>
                <c:pt idx="18">
                  <c:v>0.29512758355818269</c:v>
                </c:pt>
                <c:pt idx="19">
                  <c:v>0.26758004036740202</c:v>
                </c:pt>
                <c:pt idx="20">
                  <c:v>0.23057737950566926</c:v>
                </c:pt>
                <c:pt idx="21">
                  <c:v>0.18448931932886126</c:v>
                </c:pt>
                <c:pt idx="22">
                  <c:v>0.12977635649957764</c:v>
                </c:pt>
                <c:pt idx="23">
                  <c:v>6.6985164856707802E-2</c:v>
                </c:pt>
                <c:pt idx="24">
                  <c:v>3.2568667688614994E-3</c:v>
                </c:pt>
                <c:pt idx="25">
                  <c:v>8.0247903216055905E-2</c:v>
                </c:pt>
                <c:pt idx="26">
                  <c:v>0.16321867549854829</c:v>
                </c:pt>
                <c:pt idx="27">
                  <c:v>0.25134016708618268</c:v>
                </c:pt>
                <c:pt idx="28">
                  <c:v>0.34373189716410735</c:v>
                </c:pt>
                <c:pt idx="29">
                  <c:v>0.43947071810603</c:v>
                </c:pt>
                <c:pt idx="30">
                  <c:v>0.53760003926014521</c:v>
                </c:pt>
                <c:pt idx="31">
                  <c:v>0.63713938488672195</c:v>
                </c:pt>
                <c:pt idx="32">
                  <c:v>0.73709419074759253</c:v>
                </c:pt>
                <c:pt idx="33">
                  <c:v>0.83646574146326069</c:v>
                </c:pt>
                <c:pt idx="34">
                  <c:v>0.93426114934684368</c:v>
                </c:pt>
                <c:pt idx="35">
                  <c:v>1.0295032750096322</c:v>
                </c:pt>
                <c:pt idx="36">
                  <c:v>1.121240490614865</c:v>
                </c:pt>
                <c:pt idx="37">
                  <c:v>1.2085561882285059</c:v>
                </c:pt>
                <c:pt idx="38">
                  <c:v>1.2905779382627314</c:v>
                </c:pt>
                <c:pt idx="39">
                  <c:v>1.3664862065039862</c:v>
                </c:pt>
                <c:pt idx="40">
                  <c:v>1.4355225426279405</c:v>
                </c:pt>
                <c:pt idx="41">
                  <c:v>1.4969971583844228</c:v>
                </c:pt>
                <c:pt idx="42">
                  <c:v>1.5502958197336008</c:v>
                </c:pt>
                <c:pt idx="43">
                  <c:v>1.5948859840694674</c:v>
                </c:pt>
                <c:pt idx="44">
                  <c:v>1.6303221212095285</c:v>
                </c:pt>
                <c:pt idx="45">
                  <c:v>1.6562501649851096</c:v>
                </c:pt>
                <c:pt idx="46">
                  <c:v>1.6724110509534769</c:v>
                </c:pt>
                <c:pt idx="47">
                  <c:v>1.6786433048841132</c:v>
                </c:pt>
                <c:pt idx="48">
                  <c:v>1.6748846561558532</c:v>
                </c:pt>
                <c:pt idx="49">
                  <c:v>1.661172659944345</c:v>
                </c:pt>
                <c:pt idx="50">
                  <c:v>1.6376443219831509</c:v>
                </c:pt>
                <c:pt idx="51">
                  <c:v>1.604534729647745</c:v>
                </c:pt>
                <c:pt idx="52">
                  <c:v>1.5621747030401656</c:v>
                </c:pt>
                <c:pt idx="53">
                  <c:v>1.5109874895439137</c:v>
                </c:pt>
                <c:pt idx="54">
                  <c:v>1.4514845348759997</c:v>
                </c:pt>
                <c:pt idx="55">
                  <c:v>1.3842603728904044</c:v>
                </c:pt>
                <c:pt idx="56">
                  <c:v>1.3099866851923341</c:v>
                </c:pt>
                <c:pt idx="57">
                  <c:v>1.2294055899176501</c:v>
                </c:pt>
                <c:pt idx="58">
                  <c:v>1.1433222267337699</c:v>
                </c:pt>
                <c:pt idx="59">
                  <c:v>1.0525967121502484</c:v>
                </c:pt>
                <c:pt idx="60">
                  <c:v>0.95813554551893831</c:v>
                </c:pt>
                <c:pt idx="61">
                  <c:v>0.86088255159210836</c:v>
                </c:pt>
                <c:pt idx="62">
                  <c:v>0.76180945013750889</c:v>
                </c:pt>
                <c:pt idx="63">
                  <c:v>0.66190614683566273</c:v>
                </c:pt>
                <c:pt idx="64">
                  <c:v>0.56217084246951887</c:v>
                </c:pt>
                <c:pt idx="65">
                  <c:v>0.46360005923219694</c:v>
                </c:pt>
                <c:pt idx="66">
                  <c:v>0.3671786838066346</c:v>
                </c:pt>
                <c:pt idx="67">
                  <c:v>0.27387012670341415</c:v>
                </c:pt>
                <c:pt idx="68">
                  <c:v>0.1846066961814043</c:v>
                </c:pt>
                <c:pt idx="69">
                  <c:v>0.10028028293181235</c:v>
                </c:pt>
                <c:pt idx="70">
                  <c:v>2.1733448601223393E-2</c:v>
                </c:pt>
                <c:pt idx="71">
                  <c:v>5.0248992805863479E-2</c:v>
                </c:pt>
                <c:pt idx="72">
                  <c:v>0.11494781652914066</c:v>
                </c:pt>
                <c:pt idx="73">
                  <c:v>0.17171657330855195</c:v>
                </c:pt>
                <c:pt idx="74">
                  <c:v>0.21998804849161446</c:v>
                </c:pt>
                <c:pt idx="75">
                  <c:v>0.25927992945472644</c:v>
                </c:pt>
                <c:pt idx="76">
                  <c:v>0.28919962471147387</c:v>
                </c:pt>
                <c:pt idx="77">
                  <c:v>0.30944818655698791</c:v>
                </c:pt>
                <c:pt idx="78">
                  <c:v>0.31982329805459253</c:v>
                </c:pt>
                <c:pt idx="79">
                  <c:v>0.32022129451975956</c:v>
                </c:pt>
                <c:pt idx="80">
                  <c:v>0.31063819930336933</c:v>
                </c:pt>
                <c:pt idx="81">
                  <c:v>0.29116976352507384</c:v>
                </c:pt>
                <c:pt idx="82">
                  <c:v>0.26201050935976067</c:v>
                </c:pt>
                <c:pt idx="83">
                  <c:v>0.22345178643628083</c:v>
                </c:pt>
                <c:pt idx="84">
                  <c:v>0.17587886076826797</c:v>
                </c:pt>
                <c:pt idx="85">
                  <c:v>0.1197670653034778</c:v>
                </c:pt>
                <c:pt idx="86">
                  <c:v>5.5677050554100882E-2</c:v>
                </c:pt>
                <c:pt idx="87">
                  <c:v>1.5750817237829118E-2</c:v>
                </c:pt>
                <c:pt idx="88">
                  <c:v>9.3802854428250759E-2</c:v>
                </c:pt>
                <c:pt idx="89">
                  <c:v>0.17769919086212782</c:v>
                </c:pt>
                <c:pt idx="90">
                  <c:v>0.26660156207825586</c:v>
                </c:pt>
                <c:pt idx="91">
                  <c:v>0.35962168497066033</c:v>
                </c:pt>
                <c:pt idx="92">
                  <c:v>0.45583013321976484</c:v>
                </c:pt>
                <c:pt idx="93">
                  <c:v>0.55426562381295075</c:v>
                </c:pt>
                <c:pt idx="94">
                  <c:v>0.6539446218666547</c:v>
                </c:pt>
                <c:pt idx="95">
                  <c:v>0.75387116778182173</c:v>
                </c:pt>
                <c:pt idx="96">
                  <c:v>0.85304682854299207</c:v>
                </c:pt>
                <c:pt idx="97">
                  <c:v>0.95048067373095491</c:v>
                </c:pt>
                <c:pt idx="98">
                  <c:v>1.0451991765719408</c:v>
                </c:pt>
                <c:pt idx="99">
                  <c:v>1.1362559410953339</c:v>
                </c:pt>
                <c:pt idx="100">
                  <c:v>1.2227411582093821</c:v>
                </c:pt>
                <c:pt idx="101">
                  <c:v>1.3037906962128947</c:v>
                </c:pt>
                <c:pt idx="102">
                  <c:v>1.3785947349135548</c:v>
                </c:pt>
                <c:pt idx="103">
                  <c:v>1.4464058570835949</c:v>
                </c:pt>
                <c:pt idx="104">
                  <c:v>1.5065465164056662</c:v>
                </c:pt>
                <c:pt idx="105">
                  <c:v>1.5584158072916825</c:v>
                </c:pt>
                <c:pt idx="106">
                  <c:v>1.6014954689328191</c:v>
                </c:pt>
                <c:pt idx="107">
                  <c:v>1.6353550635902003</c:v>
                </c:pt>
                <c:pt idx="108">
                  <c:v>1.659656277386504</c:v>
                </c:pt>
                <c:pt idx="109">
                  <c:v>1.67415630062639</c:v>
                </c:pt>
                <c:pt idx="110">
                  <c:v>1.6787102538707159</c:v>
                </c:pt>
                <c:pt idx="111">
                  <c:v>1.6732726355240017</c:v>
                </c:pt>
                <c:pt idx="112">
                  <c:v>1.6578977764713299</c:v>
                </c:pt>
                <c:pt idx="113">
                  <c:v>1.6327392972221015</c:v>
                </c:pt>
                <c:pt idx="114">
                  <c:v>1.5980485729846881</c:v>
                </c:pt>
                <c:pt idx="115">
                  <c:v>1.5541722220084409</c:v>
                </c:pt>
                <c:pt idx="116">
                  <c:v>1.5015486422887214</c:v>
                </c:pt>
                <c:pt idx="117">
                  <c:v>1.4407036312390458</c:v>
                </c:pt>
                <c:pt idx="118">
                  <c:v>1.3722451320971349</c:v>
                </c:pt>
                <c:pt idx="119">
                  <c:v>1.2968571595570457</c:v>
                </c:pt>
                <c:pt idx="120">
                  <c:v>1.2152929653204474</c:v>
                </c:pt>
                <c:pt idx="121">
                  <c:v>1.1283675118546139</c:v>
                </c:pt>
                <c:pt idx="122">
                  <c:v>1.0369493295568413</c:v>
                </c:pt>
                <c:pt idx="123">
                  <c:v>0.94195183868581345</c:v>
                </c:pt>
                <c:pt idx="124">
                  <c:v>0.84432422276832186</c:v>
                </c:pt>
                <c:pt idx="125">
                  <c:v>0.7450419446712131</c:v>
                </c:pt>
                <c:pt idx="126">
                  <c:v>0.64509700009887572</c:v>
                </c:pt>
                <c:pt idx="127">
                  <c:v>0.54548800590007018</c:v>
                </c:pt>
                <c:pt idx="128">
                  <c:v>0.44721022221847351</c:v>
                </c:pt>
                <c:pt idx="129">
                  <c:v>0.35124560818231942</c:v>
                </c:pt>
                <c:pt idx="130">
                  <c:v>0.25855301049337154</c:v>
                </c:pt>
                <c:pt idx="131">
                  <c:v>0.17005858294763876</c:v>
                </c:pt>
                <c:pt idx="132">
                  <c:v>8.6646532612789429E-2</c:v>
                </c:pt>
                <c:pt idx="133">
                  <c:v>9.1502851234100957E-3</c:v>
                </c:pt>
                <c:pt idx="134">
                  <c:v>6.1655842632436175E-2</c:v>
                </c:pt>
                <c:pt idx="135">
                  <c:v>0.12506437923160851</c:v>
                </c:pt>
                <c:pt idx="136">
                  <c:v>0.18044176753648333</c:v>
                </c:pt>
                <c:pt idx="137">
                  <c:v>0.22723469498844939</c:v>
                </c:pt>
                <c:pt idx="138">
                  <c:v>0.26497562212409231</c:v>
                </c:pt>
                <c:pt idx="139">
                  <c:v>0.29328745407496348</c:v>
                </c:pt>
                <c:pt idx="140">
                  <c:v>0.3118873083748579</c:v>
                </c:pt>
                <c:pt idx="141">
                  <c:v>0.32058934142790518</c:v>
                </c:pt>
                <c:pt idx="142">
                  <c:v>0.31930660539634925</c:v>
                </c:pt>
                <c:pt idx="143">
                  <c:v>0.30805191695460088</c:v>
                </c:pt>
                <c:pt idx="144">
                  <c:v>0.28693772922926497</c:v>
                </c:pt>
                <c:pt idx="145">
                  <c:v>0.25617500820467054</c:v>
                </c:pt>
                <c:pt idx="146">
                  <c:v>0.21607112482049173</c:v>
                </c:pt>
                <c:pt idx="147">
                  <c:v>0.1670267838229218</c:v>
                </c:pt>
                <c:pt idx="148">
                  <c:v>0.10953202005530382</c:v>
                </c:pt>
                <c:pt idx="149">
                  <c:v>4.416130219196357E-2</c:v>
                </c:pt>
                <c:pt idx="150">
                  <c:v>2.8432207162895629E-2</c:v>
                </c:pt>
                <c:pt idx="151">
                  <c:v>0.10752317766002384</c:v>
                </c:pt>
                <c:pt idx="152">
                  <c:v>0.19232135846621279</c:v>
                </c:pt>
                <c:pt idx="153">
                  <c:v>0.28197947418940039</c:v>
                </c:pt>
                <c:pt idx="154">
                  <c:v>0.3756016905743102</c:v>
                </c:pt>
                <c:pt idx="155">
                  <c:v>0.47225256538221583</c:v>
                </c:pt>
                <c:pt idx="156">
                  <c:v>0.57096639502056834</c:v>
                </c:pt>
                <c:pt idx="157">
                  <c:v>0.67075686353407515</c:v>
                </c:pt>
                <c:pt idx="158">
                  <c:v>0.77062689754769409</c:v>
                </c:pt>
                <c:pt idx="159">
                  <c:v>0.86957862869420177</c:v>
                </c:pt>
                <c:pt idx="160">
                  <c:v>0.96662336398507775</c:v>
                </c:pt>
                <c:pt idx="161">
                  <c:v>1.0607914645040215</c:v>
                </c:pt>
                <c:pt idx="162">
                  <c:v>1.1511420337184786</c:v>
                </c:pt>
                <c:pt idx="163">
                  <c:v>1.2367723186067918</c:v>
                </c:pt>
                <c:pt idx="164">
                  <c:v>1.3168267296679599</c:v>
                </c:pt>
                <c:pt idx="165">
                  <c:v>1.3905053896891355</c:v>
                </c:pt>
                <c:pt idx="166">
                  <c:v>1.4570721258543109</c:v>
                </c:pt>
                <c:pt idx="167">
                  <c:v>1.5158618253397593</c:v>
                </c:pt>
                <c:pt idx="168">
                  <c:v>1.566287080901517</c:v>
                </c:pt>
                <c:pt idx="169">
                  <c:v>1.6078440600543809</c:v>
                </c:pt>
                <c:pt idx="170">
                  <c:v>1.6401175391995693</c:v>
                </c:pt>
                <c:pt idx="171">
                  <c:v>1.6627850524016559</c:v>
                </c:pt>
                <c:pt idx="172">
                  <c:v>1.6756201133616084</c:v>
                </c:pt>
                <c:pt idx="173">
                  <c:v>1.6784944783930236</c:v>
                </c:pt>
                <c:pt idx="174">
                  <c:v>1.6713794277906455</c:v>
                </c:pt>
                <c:pt idx="175">
                  <c:v>1.6543460527881702</c:v>
                </c:pt>
                <c:pt idx="176">
                  <c:v>1.6275645452381364</c:v>
                </c:pt>
                <c:pt idx="177">
                  <c:v>1.5913024971111969</c:v>
                </c:pt>
                <c:pt idx="178">
                  <c:v>1.5459222268055939</c:v>
                </c:pt>
                <c:pt idx="179">
                  <c:v>1.491877158981501</c:v>
                </c:pt>
                <c:pt idx="180">
                  <c:v>1.4297072940916884</c:v>
                </c:pt>
                <c:pt idx="181">
                  <c:v>1.3600338128755123</c:v>
                </c:pt>
                <c:pt idx="182">
                  <c:v>1.2835528697262966</c:v>
                </c:pt>
                <c:pt idx="183">
                  <c:v>1.201028636946744</c:v>
                </c:pt>
                <c:pt idx="184">
                  <c:v>1.1132856693919093</c:v>
                </c:pt>
                <c:pt idx="185">
                  <c:v>1.0212006657896251</c:v>
                </c:pt>
                <c:pt idx="186">
                  <c:v>0.92569370905663328</c:v>
                </c:pt>
                <c:pt idx="187">
                  <c:v>0.82771907313421123</c:v>
                </c:pt>
                <c:pt idx="188">
                  <c:v>0.72825568819837982</c:v>
                </c:pt>
                <c:pt idx="189">
                  <c:v>0.6282973595132012</c:v>
                </c:pt>
                <c:pt idx="190">
                  <c:v>0.52884283765706008</c:v>
                </c:pt>
                <c:pt idx="191">
                  <c:v>0.4308858393370526</c:v>
                </c:pt>
                <c:pt idx="192">
                  <c:v>0.33540511850011706</c:v>
                </c:pt>
                <c:pt idx="193">
                  <c:v>0.24335468694711926</c:v>
                </c:pt>
                <c:pt idx="194">
                  <c:v>0.15565428216231603</c:v>
                </c:pt>
                <c:pt idx="195">
                  <c:v>7.31801776004114E-2</c:v>
                </c:pt>
                <c:pt idx="196">
                  <c:v>3.2435727481231469E-3</c:v>
                </c:pt>
                <c:pt idx="197">
                  <c:v>7.2853368032135823E-2</c:v>
                </c:pt>
                <c:pt idx="198">
                  <c:v>0.13495369018709291</c:v>
                </c:pt>
                <c:pt idx="199">
                  <c:v>0.18892405332165485</c:v>
                </c:pt>
                <c:pt idx="200">
                  <c:v>0.234225203407615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6-4D43-4C18-A825-6C5C8CE382D0}"/>
            </c:ext>
          </c:extLst>
        </c:ser>
        <c:ser>
          <c:idx val="87"/>
          <c:order val="87"/>
          <c:spPr>
            <a:gradFill rotWithShape="1">
              <a:gsLst>
                <a:gs pos="0">
                  <a:schemeClr val="accent4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04:$GT$104</c:f>
              <c:numCache>
                <c:formatCode>General</c:formatCode>
                <c:ptCount val="201"/>
                <c:pt idx="0">
                  <c:v>0.74864664559739869</c:v>
                </c:pt>
                <c:pt idx="1">
                  <c:v>0.64881322895057059</c:v>
                </c:pt>
                <c:pt idx="2">
                  <c:v>0.54997731480233747</c:v>
                </c:pt>
                <c:pt idx="3">
                  <c:v>0.45312643893605914</c:v>
                </c:pt>
                <c:pt idx="4">
                  <c:v>0.35922830328874816</c:v>
                </c:pt>
                <c:pt idx="5">
                  <c:v>0.26922110699319568</c:v>
                </c:pt>
                <c:pt idx="6">
                  <c:v>0.18400417220236331</c:v>
                </c:pt>
                <c:pt idx="7">
                  <c:v>0.10442895835970767</c:v>
                </c:pt>
                <c:pt idx="8">
                  <c:v>3.1290554697875894E-2</c:v>
                </c:pt>
                <c:pt idx="9">
                  <c:v>3.4680264030084729E-2</c:v>
                </c:pt>
                <c:pt idx="10">
                  <c:v>9.2824339210497819E-2</c:v>
                </c:pt>
                <c:pt idx="11">
                  <c:v>0.14256071446403673</c:v>
                </c:pt>
                <c:pt idx="12">
                  <c:v>0.1833924403698276</c:v>
                </c:pt>
                <c:pt idx="13">
                  <c:v>0.21491153981979427</c:v>
                </c:pt>
                <c:pt idx="14">
                  <c:v>0.23680308439106146</c:v>
                </c:pt>
                <c:pt idx="15">
                  <c:v>0.24884834100665576</c:v>
                </c:pt>
                <c:pt idx="16">
                  <c:v>0.25092695744410642</c:v>
                </c:pt>
                <c:pt idx="17">
                  <c:v>0.24301816485506988</c:v>
                </c:pt>
                <c:pt idx="18">
                  <c:v>0.22520098528079646</c:v>
                </c:pt>
                <c:pt idx="19">
                  <c:v>0.19765344209001579</c:v>
                </c:pt>
                <c:pt idx="20">
                  <c:v>0.16065078122828302</c:v>
                </c:pt>
                <c:pt idx="21">
                  <c:v>0.11456272105147502</c:v>
                </c:pt>
                <c:pt idx="22">
                  <c:v>5.9849758222191407E-2</c:v>
                </c:pt>
                <c:pt idx="23">
                  <c:v>2.9414334206784298E-3</c:v>
                </c:pt>
                <c:pt idx="24">
                  <c:v>7.3183465046247731E-2</c:v>
                </c:pt>
                <c:pt idx="25">
                  <c:v>0.15017450149344214</c:v>
                </c:pt>
                <c:pt idx="26">
                  <c:v>0.23314527377593453</c:v>
                </c:pt>
                <c:pt idx="27">
                  <c:v>0.32126676536356891</c:v>
                </c:pt>
                <c:pt idx="28">
                  <c:v>0.41365849544149358</c:v>
                </c:pt>
                <c:pt idx="29">
                  <c:v>0.50939731638341623</c:v>
                </c:pt>
                <c:pt idx="30">
                  <c:v>0.60752663753753144</c:v>
                </c:pt>
                <c:pt idx="31">
                  <c:v>0.70706598316410818</c:v>
                </c:pt>
                <c:pt idx="32">
                  <c:v>0.80702078902497876</c:v>
                </c:pt>
                <c:pt idx="33">
                  <c:v>0.90639233974064692</c:v>
                </c:pt>
                <c:pt idx="34">
                  <c:v>1.00418774762423</c:v>
                </c:pt>
                <c:pt idx="35">
                  <c:v>1.0994298732870185</c:v>
                </c:pt>
                <c:pt idx="36">
                  <c:v>1.1911670888922512</c:v>
                </c:pt>
                <c:pt idx="37">
                  <c:v>1.2784827865058921</c:v>
                </c:pt>
                <c:pt idx="38">
                  <c:v>1.3605045365401176</c:v>
                </c:pt>
                <c:pt idx="39">
                  <c:v>1.4364128047813725</c:v>
                </c:pt>
                <c:pt idx="40">
                  <c:v>1.505449140905327</c:v>
                </c:pt>
                <c:pt idx="41">
                  <c:v>1.5669237566618088</c:v>
                </c:pt>
                <c:pt idx="42">
                  <c:v>1.6202224180109868</c:v>
                </c:pt>
                <c:pt idx="43">
                  <c:v>1.6648125823468536</c:v>
                </c:pt>
                <c:pt idx="44">
                  <c:v>1.7002487194869147</c:v>
                </c:pt>
                <c:pt idx="45">
                  <c:v>1.7261767632624956</c:v>
                </c:pt>
                <c:pt idx="46">
                  <c:v>1.7423376492308631</c:v>
                </c:pt>
                <c:pt idx="47">
                  <c:v>1.7485699031614996</c:v>
                </c:pt>
                <c:pt idx="48">
                  <c:v>1.7448112544332393</c:v>
                </c:pt>
                <c:pt idx="49">
                  <c:v>1.7310992582217311</c:v>
                </c:pt>
                <c:pt idx="50">
                  <c:v>1.7075709202605371</c:v>
                </c:pt>
                <c:pt idx="51">
                  <c:v>1.674461327925131</c:v>
                </c:pt>
                <c:pt idx="52">
                  <c:v>1.6321013013175518</c:v>
                </c:pt>
                <c:pt idx="53">
                  <c:v>1.5809140878212999</c:v>
                </c:pt>
                <c:pt idx="54">
                  <c:v>1.5214111331533857</c:v>
                </c:pt>
                <c:pt idx="55">
                  <c:v>1.4541869711677906</c:v>
                </c:pt>
                <c:pt idx="56">
                  <c:v>1.3799132834697203</c:v>
                </c:pt>
                <c:pt idx="57">
                  <c:v>1.2993321881950362</c:v>
                </c:pt>
                <c:pt idx="58">
                  <c:v>1.2132488250111559</c:v>
                </c:pt>
                <c:pt idx="59">
                  <c:v>1.1225233104276346</c:v>
                </c:pt>
                <c:pt idx="60">
                  <c:v>1.0280621437963244</c:v>
                </c:pt>
                <c:pt idx="61">
                  <c:v>0.93080914986949459</c:v>
                </c:pt>
                <c:pt idx="62">
                  <c:v>0.83173604841489512</c:v>
                </c:pt>
                <c:pt idx="63">
                  <c:v>0.73183274511304897</c:v>
                </c:pt>
                <c:pt idx="64">
                  <c:v>0.6320974407469051</c:v>
                </c:pt>
                <c:pt idx="65">
                  <c:v>0.53352665750958317</c:v>
                </c:pt>
                <c:pt idx="66">
                  <c:v>0.43710528208402083</c:v>
                </c:pt>
                <c:pt idx="67">
                  <c:v>0.34379672498080038</c:v>
                </c:pt>
                <c:pt idx="68">
                  <c:v>0.25453329445879053</c:v>
                </c:pt>
                <c:pt idx="69">
                  <c:v>0.17020688120919858</c:v>
                </c:pt>
                <c:pt idx="70">
                  <c:v>9.1660046878609625E-2</c:v>
                </c:pt>
                <c:pt idx="71">
                  <c:v>1.9677605471522752E-2</c:v>
                </c:pt>
                <c:pt idx="72">
                  <c:v>4.5021218251754425E-2</c:v>
                </c:pt>
                <c:pt idx="73">
                  <c:v>0.10178997503116571</c:v>
                </c:pt>
                <c:pt idx="74">
                  <c:v>0.15006145021422823</c:v>
                </c:pt>
                <c:pt idx="75">
                  <c:v>0.18935333117734021</c:v>
                </c:pt>
                <c:pt idx="76">
                  <c:v>0.21927302643408764</c:v>
                </c:pt>
                <c:pt idx="77">
                  <c:v>0.23952158827960168</c:v>
                </c:pt>
                <c:pt idx="78">
                  <c:v>0.2498966997772063</c:v>
                </c:pt>
                <c:pt idx="79">
                  <c:v>0.25029469624237333</c:v>
                </c:pt>
                <c:pt idx="80">
                  <c:v>0.2407116010259831</c:v>
                </c:pt>
                <c:pt idx="81">
                  <c:v>0.22124316524768761</c:v>
                </c:pt>
                <c:pt idx="82">
                  <c:v>0.19208391108237444</c:v>
                </c:pt>
                <c:pt idx="83">
                  <c:v>0.1535251881588946</c:v>
                </c:pt>
                <c:pt idx="84">
                  <c:v>0.10595226249088174</c:v>
                </c:pt>
                <c:pt idx="85">
                  <c:v>4.9840467026091573E-2</c:v>
                </c:pt>
                <c:pt idx="86">
                  <c:v>1.424954772328535E-2</c:v>
                </c:pt>
                <c:pt idx="87">
                  <c:v>8.5677415515215349E-2</c:v>
                </c:pt>
                <c:pt idx="88">
                  <c:v>0.16372945270563699</c:v>
                </c:pt>
                <c:pt idx="89">
                  <c:v>0.24762578913951405</c:v>
                </c:pt>
                <c:pt idx="90">
                  <c:v>0.33652816035564209</c:v>
                </c:pt>
                <c:pt idx="91">
                  <c:v>0.42954828324804656</c:v>
                </c:pt>
                <c:pt idx="92">
                  <c:v>0.52575673149715108</c:v>
                </c:pt>
                <c:pt idx="93">
                  <c:v>0.62419222209033698</c:v>
                </c:pt>
                <c:pt idx="94">
                  <c:v>0.72387122014404093</c:v>
                </c:pt>
                <c:pt idx="95">
                  <c:v>0.82379776605920796</c:v>
                </c:pt>
                <c:pt idx="96">
                  <c:v>0.92297342682037831</c:v>
                </c:pt>
                <c:pt idx="97">
                  <c:v>1.0204072720083412</c:v>
                </c:pt>
                <c:pt idx="98">
                  <c:v>1.1151257748493271</c:v>
                </c:pt>
                <c:pt idx="99">
                  <c:v>1.2061825393727199</c:v>
                </c:pt>
                <c:pt idx="100">
                  <c:v>1.2926677564867686</c:v>
                </c:pt>
                <c:pt idx="101">
                  <c:v>1.3737172944902807</c:v>
                </c:pt>
                <c:pt idx="102">
                  <c:v>1.448521333190941</c:v>
                </c:pt>
                <c:pt idx="103">
                  <c:v>1.5163324553609812</c:v>
                </c:pt>
                <c:pt idx="104">
                  <c:v>1.5764731146830524</c:v>
                </c:pt>
                <c:pt idx="105">
                  <c:v>1.6283424055690687</c:v>
                </c:pt>
                <c:pt idx="106">
                  <c:v>1.6714220672102051</c:v>
                </c:pt>
                <c:pt idx="107">
                  <c:v>1.7052816618675866</c:v>
                </c:pt>
                <c:pt idx="108">
                  <c:v>1.7295828756638902</c:v>
                </c:pt>
                <c:pt idx="109">
                  <c:v>1.744082898903776</c:v>
                </c:pt>
                <c:pt idx="110">
                  <c:v>1.7486368521481022</c:v>
                </c:pt>
                <c:pt idx="111">
                  <c:v>1.7431992338013877</c:v>
                </c:pt>
                <c:pt idx="112">
                  <c:v>1.7278243747487161</c:v>
                </c:pt>
                <c:pt idx="113">
                  <c:v>1.7026658954994875</c:v>
                </c:pt>
                <c:pt idx="114">
                  <c:v>1.6679751712620745</c:v>
                </c:pt>
                <c:pt idx="115">
                  <c:v>1.6240988202858273</c:v>
                </c:pt>
                <c:pt idx="116">
                  <c:v>1.5714752405661074</c:v>
                </c:pt>
                <c:pt idx="117">
                  <c:v>1.510630229516432</c:v>
                </c:pt>
                <c:pt idx="118">
                  <c:v>1.442171730374521</c:v>
                </c:pt>
                <c:pt idx="119">
                  <c:v>1.366783757834432</c:v>
                </c:pt>
                <c:pt idx="120">
                  <c:v>1.2852195635978336</c:v>
                </c:pt>
                <c:pt idx="121">
                  <c:v>1.1982941101320002</c:v>
                </c:pt>
                <c:pt idx="122">
                  <c:v>1.1068759278342273</c:v>
                </c:pt>
                <c:pt idx="123">
                  <c:v>1.0118784369631997</c:v>
                </c:pt>
                <c:pt idx="124">
                  <c:v>0.9142508210457081</c:v>
                </c:pt>
                <c:pt idx="125">
                  <c:v>0.81496854294859933</c:v>
                </c:pt>
                <c:pt idx="126">
                  <c:v>0.71502359837626195</c:v>
                </c:pt>
                <c:pt idx="127">
                  <c:v>0.61541460417745641</c:v>
                </c:pt>
                <c:pt idx="128">
                  <c:v>0.51713682049585974</c:v>
                </c:pt>
                <c:pt idx="129">
                  <c:v>0.42117220645970566</c:v>
                </c:pt>
                <c:pt idx="130">
                  <c:v>0.32847960877075777</c:v>
                </c:pt>
                <c:pt idx="131">
                  <c:v>0.23998518122502499</c:v>
                </c:pt>
                <c:pt idx="132">
                  <c:v>0.15657313089017566</c:v>
                </c:pt>
                <c:pt idx="133">
                  <c:v>7.9076883400796327E-2</c:v>
                </c:pt>
                <c:pt idx="134">
                  <c:v>8.2707556449500563E-3</c:v>
                </c:pt>
                <c:pt idx="135">
                  <c:v>5.5137780954222282E-2</c:v>
                </c:pt>
                <c:pt idx="136">
                  <c:v>0.1105151692590971</c:v>
                </c:pt>
                <c:pt idx="137">
                  <c:v>0.15730809671106316</c:v>
                </c:pt>
                <c:pt idx="138">
                  <c:v>0.19504902384670608</c:v>
                </c:pt>
                <c:pt idx="139">
                  <c:v>0.22336085579757725</c:v>
                </c:pt>
                <c:pt idx="140">
                  <c:v>0.24196071009747167</c:v>
                </c:pt>
                <c:pt idx="141">
                  <c:v>0.25066274315051895</c:v>
                </c:pt>
                <c:pt idx="142">
                  <c:v>0.24938000711896302</c:v>
                </c:pt>
                <c:pt idx="143">
                  <c:v>0.23812531867721465</c:v>
                </c:pt>
                <c:pt idx="144">
                  <c:v>0.21701113095187874</c:v>
                </c:pt>
                <c:pt idx="145">
                  <c:v>0.18624840992728431</c:v>
                </c:pt>
                <c:pt idx="146">
                  <c:v>0.1461445265431055</c:v>
                </c:pt>
                <c:pt idx="147">
                  <c:v>9.7100185545535567E-2</c:v>
                </c:pt>
                <c:pt idx="148">
                  <c:v>3.9605421777917593E-2</c:v>
                </c:pt>
                <c:pt idx="149">
                  <c:v>2.5765296085422662E-2</c:v>
                </c:pt>
                <c:pt idx="150">
                  <c:v>9.835880544028186E-2</c:v>
                </c:pt>
                <c:pt idx="151">
                  <c:v>0.17744977593741007</c:v>
                </c:pt>
                <c:pt idx="152">
                  <c:v>0.26224795674359902</c:v>
                </c:pt>
                <c:pt idx="153">
                  <c:v>0.35190607246678662</c:v>
                </c:pt>
                <c:pt idx="154">
                  <c:v>0.44552828885169643</c:v>
                </c:pt>
                <c:pt idx="155">
                  <c:v>0.54217916365960206</c:v>
                </c:pt>
                <c:pt idx="156">
                  <c:v>0.64089299329795457</c:v>
                </c:pt>
                <c:pt idx="157">
                  <c:v>0.74068346181146139</c:v>
                </c:pt>
                <c:pt idx="158">
                  <c:v>0.84055349582508032</c:v>
                </c:pt>
                <c:pt idx="159">
                  <c:v>0.939505226971588</c:v>
                </c:pt>
                <c:pt idx="160">
                  <c:v>1.0365499622624639</c:v>
                </c:pt>
                <c:pt idx="161">
                  <c:v>1.1307180627814077</c:v>
                </c:pt>
                <c:pt idx="162">
                  <c:v>1.2210686319958648</c:v>
                </c:pt>
                <c:pt idx="163">
                  <c:v>1.3066989168841781</c:v>
                </c:pt>
                <c:pt idx="164">
                  <c:v>1.3867533279453461</c:v>
                </c:pt>
                <c:pt idx="165">
                  <c:v>1.4604319879665217</c:v>
                </c:pt>
                <c:pt idx="166">
                  <c:v>1.5269987241316971</c:v>
                </c:pt>
                <c:pt idx="167">
                  <c:v>1.5857884236171453</c:v>
                </c:pt>
                <c:pt idx="168">
                  <c:v>1.6362136791789033</c:v>
                </c:pt>
                <c:pt idx="169">
                  <c:v>1.6777706583317671</c:v>
                </c:pt>
                <c:pt idx="170">
                  <c:v>1.7100441374769555</c:v>
                </c:pt>
                <c:pt idx="171">
                  <c:v>1.7327116506790421</c:v>
                </c:pt>
                <c:pt idx="172">
                  <c:v>1.7455467116389949</c:v>
                </c:pt>
                <c:pt idx="173">
                  <c:v>1.7484210766704098</c:v>
                </c:pt>
                <c:pt idx="174">
                  <c:v>1.741306026068032</c:v>
                </c:pt>
                <c:pt idx="175">
                  <c:v>1.7242726510655562</c:v>
                </c:pt>
                <c:pt idx="176">
                  <c:v>1.6974911435155227</c:v>
                </c:pt>
                <c:pt idx="177">
                  <c:v>1.6612290953885833</c:v>
                </c:pt>
                <c:pt idx="178">
                  <c:v>1.6158488250829799</c:v>
                </c:pt>
                <c:pt idx="179">
                  <c:v>1.5618037572588872</c:v>
                </c:pt>
                <c:pt idx="180">
                  <c:v>1.4996338923690749</c:v>
                </c:pt>
                <c:pt idx="181">
                  <c:v>1.4299604111528987</c:v>
                </c:pt>
                <c:pt idx="182">
                  <c:v>1.3534794680036828</c:v>
                </c:pt>
                <c:pt idx="183">
                  <c:v>1.2709552352241302</c:v>
                </c:pt>
                <c:pt idx="184">
                  <c:v>1.1832122676692953</c:v>
                </c:pt>
                <c:pt idx="185">
                  <c:v>1.0911272640670111</c:v>
                </c:pt>
                <c:pt idx="186">
                  <c:v>0.99562030733401952</c:v>
                </c:pt>
                <c:pt idx="187">
                  <c:v>0.89764567141159746</c:v>
                </c:pt>
                <c:pt idx="188">
                  <c:v>0.79818228647576606</c:v>
                </c:pt>
                <c:pt idx="189">
                  <c:v>0.69822395779058744</c:v>
                </c:pt>
                <c:pt idx="190">
                  <c:v>0.59876943593444631</c:v>
                </c:pt>
                <c:pt idx="191">
                  <c:v>0.50081243761443883</c:v>
                </c:pt>
                <c:pt idx="192">
                  <c:v>0.40533171677750329</c:v>
                </c:pt>
                <c:pt idx="193">
                  <c:v>0.31328128522450549</c:v>
                </c:pt>
                <c:pt idx="194">
                  <c:v>0.22558088043970226</c:v>
                </c:pt>
                <c:pt idx="195">
                  <c:v>0.14310677587779763</c:v>
                </c:pt>
                <c:pt idx="196">
                  <c:v>6.6683025529263085E-2</c:v>
                </c:pt>
                <c:pt idx="197">
                  <c:v>2.9267697547495919E-3</c:v>
                </c:pt>
                <c:pt idx="198">
                  <c:v>6.502709190970668E-2</c:v>
                </c:pt>
                <c:pt idx="199">
                  <c:v>0.11899745504426862</c:v>
                </c:pt>
                <c:pt idx="200">
                  <c:v>0.16429860513022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7-4D43-4C18-A825-6C5C8CE382D0}"/>
            </c:ext>
          </c:extLst>
        </c:ser>
        <c:ser>
          <c:idx val="88"/>
          <c:order val="88"/>
          <c:spPr>
            <a:gradFill rotWithShape="1">
              <a:gsLst>
                <a:gs pos="0">
                  <a:schemeClr val="accent5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05:$GT$105</c:f>
              <c:numCache>
                <c:formatCode>General</c:formatCode>
                <c:ptCount val="201"/>
                <c:pt idx="0">
                  <c:v>0.81109301406165601</c:v>
                </c:pt>
                <c:pt idx="1">
                  <c:v>0.71125959741482792</c:v>
                </c:pt>
                <c:pt idx="2">
                  <c:v>0.6124236832665948</c:v>
                </c:pt>
                <c:pt idx="3">
                  <c:v>0.51557280740031652</c:v>
                </c:pt>
                <c:pt idx="4">
                  <c:v>0.42167467175300549</c:v>
                </c:pt>
                <c:pt idx="5">
                  <c:v>0.33166747545745301</c:v>
                </c:pt>
                <c:pt idx="6">
                  <c:v>0.24645054066662064</c:v>
                </c:pt>
                <c:pt idx="7">
                  <c:v>0.166875326823965</c:v>
                </c:pt>
                <c:pt idx="8">
                  <c:v>9.3736923162133223E-2</c:v>
                </c:pt>
                <c:pt idx="9">
                  <c:v>2.77661044341726E-2</c:v>
                </c:pt>
                <c:pt idx="10">
                  <c:v>3.037797074624049E-2</c:v>
                </c:pt>
                <c:pt idx="11">
                  <c:v>8.0114345999779402E-2</c:v>
                </c:pt>
                <c:pt idx="12">
                  <c:v>0.12094607190557027</c:v>
                </c:pt>
                <c:pt idx="13">
                  <c:v>0.15246517135553694</c:v>
                </c:pt>
                <c:pt idx="14">
                  <c:v>0.17435671592680413</c:v>
                </c:pt>
                <c:pt idx="15">
                  <c:v>0.18640197254239843</c:v>
                </c:pt>
                <c:pt idx="16">
                  <c:v>0.1884805889798491</c:v>
                </c:pt>
                <c:pt idx="17">
                  <c:v>0.18057179639081256</c:v>
                </c:pt>
                <c:pt idx="18">
                  <c:v>0.16275461681653913</c:v>
                </c:pt>
                <c:pt idx="19">
                  <c:v>0.13520707362575846</c:v>
                </c:pt>
                <c:pt idx="20">
                  <c:v>9.8204412764025695E-2</c:v>
                </c:pt>
                <c:pt idx="21">
                  <c:v>5.2116352587217696E-2</c:v>
                </c:pt>
                <c:pt idx="22">
                  <c:v>2.5966102420659221E-3</c:v>
                </c:pt>
                <c:pt idx="23">
                  <c:v>6.5387801884935759E-2</c:v>
                </c:pt>
                <c:pt idx="24">
                  <c:v>0.13562983351050506</c:v>
                </c:pt>
                <c:pt idx="25">
                  <c:v>0.21262086995769947</c:v>
                </c:pt>
                <c:pt idx="26">
                  <c:v>0.29559164224019185</c:v>
                </c:pt>
                <c:pt idx="27">
                  <c:v>0.38371313382782624</c:v>
                </c:pt>
                <c:pt idx="28">
                  <c:v>0.47610486390575091</c:v>
                </c:pt>
                <c:pt idx="29">
                  <c:v>0.57184368484767356</c:v>
                </c:pt>
                <c:pt idx="30">
                  <c:v>0.66997300600178877</c:v>
                </c:pt>
                <c:pt idx="31">
                  <c:v>0.76951235162836551</c:v>
                </c:pt>
                <c:pt idx="32">
                  <c:v>0.86946715748923609</c:v>
                </c:pt>
                <c:pt idx="33">
                  <c:v>0.96883870820490425</c:v>
                </c:pt>
                <c:pt idx="34">
                  <c:v>1.0666341160884873</c:v>
                </c:pt>
                <c:pt idx="35">
                  <c:v>1.1618762417512758</c:v>
                </c:pt>
                <c:pt idx="36">
                  <c:v>1.2536134573565085</c:v>
                </c:pt>
                <c:pt idx="37">
                  <c:v>1.3409291549701494</c:v>
                </c:pt>
                <c:pt idx="38">
                  <c:v>1.4229509050043749</c:v>
                </c:pt>
                <c:pt idx="39">
                  <c:v>1.4988591732456298</c:v>
                </c:pt>
                <c:pt idx="40">
                  <c:v>1.5678955093695843</c:v>
                </c:pt>
                <c:pt idx="41">
                  <c:v>1.6293701251260662</c:v>
                </c:pt>
                <c:pt idx="42">
                  <c:v>1.6826687864752441</c:v>
                </c:pt>
                <c:pt idx="43">
                  <c:v>1.7272589508111109</c:v>
                </c:pt>
                <c:pt idx="44">
                  <c:v>1.762695087951172</c:v>
                </c:pt>
                <c:pt idx="45">
                  <c:v>1.7886231317267529</c:v>
                </c:pt>
                <c:pt idx="46">
                  <c:v>1.8047840176951204</c:v>
                </c:pt>
                <c:pt idx="47">
                  <c:v>1.811016271625757</c:v>
                </c:pt>
                <c:pt idx="48">
                  <c:v>1.8072576228974966</c:v>
                </c:pt>
                <c:pt idx="49">
                  <c:v>1.7935456266859884</c:v>
                </c:pt>
                <c:pt idx="50">
                  <c:v>1.7700172887247945</c:v>
                </c:pt>
                <c:pt idx="51">
                  <c:v>1.7369076963893884</c:v>
                </c:pt>
                <c:pt idx="52">
                  <c:v>1.6945476697818092</c:v>
                </c:pt>
                <c:pt idx="53">
                  <c:v>1.6433604562855573</c:v>
                </c:pt>
                <c:pt idx="54">
                  <c:v>1.583857501617643</c:v>
                </c:pt>
                <c:pt idx="55">
                  <c:v>1.5166333396320479</c:v>
                </c:pt>
                <c:pt idx="56">
                  <c:v>1.4423596519339776</c:v>
                </c:pt>
                <c:pt idx="57">
                  <c:v>1.3617785566592935</c:v>
                </c:pt>
                <c:pt idx="58">
                  <c:v>1.2756951934754133</c:v>
                </c:pt>
                <c:pt idx="59">
                  <c:v>1.184969678891892</c:v>
                </c:pt>
                <c:pt idx="60">
                  <c:v>1.0905085122605818</c:v>
                </c:pt>
                <c:pt idx="61">
                  <c:v>0.99325551833375192</c:v>
                </c:pt>
                <c:pt idx="62">
                  <c:v>0.89418241687915245</c:v>
                </c:pt>
                <c:pt idx="63">
                  <c:v>0.79427911357730629</c:v>
                </c:pt>
                <c:pt idx="64">
                  <c:v>0.69454380921116243</c:v>
                </c:pt>
                <c:pt idx="65">
                  <c:v>0.5959730259738405</c:v>
                </c:pt>
                <c:pt idx="66">
                  <c:v>0.49955165054827816</c:v>
                </c:pt>
                <c:pt idx="67">
                  <c:v>0.40624309344505771</c:v>
                </c:pt>
                <c:pt idx="68">
                  <c:v>0.31697966292304786</c:v>
                </c:pt>
                <c:pt idx="69">
                  <c:v>0.23265324967345591</c:v>
                </c:pt>
                <c:pt idx="70">
                  <c:v>0.15410641534286695</c:v>
                </c:pt>
                <c:pt idx="71">
                  <c:v>8.2123973935780081E-2</c:v>
                </c:pt>
                <c:pt idx="72">
                  <c:v>1.7425150212502905E-2</c:v>
                </c:pt>
                <c:pt idx="73">
                  <c:v>3.9343606566908385E-2</c:v>
                </c:pt>
                <c:pt idx="74">
                  <c:v>8.7615081749970902E-2</c:v>
                </c:pt>
                <c:pt idx="75">
                  <c:v>0.12690696271308288</c:v>
                </c:pt>
                <c:pt idx="76">
                  <c:v>0.15682665796983031</c:v>
                </c:pt>
                <c:pt idx="77">
                  <c:v>0.17707521981534435</c:v>
                </c:pt>
                <c:pt idx="78">
                  <c:v>0.18745033131294897</c:v>
                </c:pt>
                <c:pt idx="79">
                  <c:v>0.187848327778116</c:v>
                </c:pt>
                <c:pt idx="80">
                  <c:v>0.17826523256172577</c:v>
                </c:pt>
                <c:pt idx="81">
                  <c:v>0.15879679678343028</c:v>
                </c:pt>
                <c:pt idx="82">
                  <c:v>0.12963754261811711</c:v>
                </c:pt>
                <c:pt idx="83">
                  <c:v>9.107881969463727E-2</c:v>
                </c:pt>
                <c:pt idx="84">
                  <c:v>4.3505894026624414E-2</c:v>
                </c:pt>
                <c:pt idx="85">
                  <c:v>1.2605901438165756E-2</c:v>
                </c:pt>
                <c:pt idx="86">
                  <c:v>7.6695916187542679E-2</c:v>
                </c:pt>
                <c:pt idx="87">
                  <c:v>0.14812378397947268</c:v>
                </c:pt>
                <c:pt idx="88">
                  <c:v>0.22617582116989432</c:v>
                </c:pt>
                <c:pt idx="89">
                  <c:v>0.31007215760377138</c:v>
                </c:pt>
                <c:pt idx="90">
                  <c:v>0.39897452881989942</c:v>
                </c:pt>
                <c:pt idx="91">
                  <c:v>0.49199465171230389</c:v>
                </c:pt>
                <c:pt idx="92">
                  <c:v>0.5882030999614084</c:v>
                </c:pt>
                <c:pt idx="93">
                  <c:v>0.68663859055459431</c:v>
                </c:pt>
                <c:pt idx="94">
                  <c:v>0.78631758860829826</c:v>
                </c:pt>
                <c:pt idx="95">
                  <c:v>0.88624413452346529</c:v>
                </c:pt>
                <c:pt idx="96">
                  <c:v>0.98541979528463564</c:v>
                </c:pt>
                <c:pt idx="97">
                  <c:v>1.0828536404725986</c:v>
                </c:pt>
                <c:pt idx="98">
                  <c:v>1.1775721433135844</c:v>
                </c:pt>
                <c:pt idx="99">
                  <c:v>1.2686289078369772</c:v>
                </c:pt>
                <c:pt idx="100">
                  <c:v>1.3551141249510259</c:v>
                </c:pt>
                <c:pt idx="101">
                  <c:v>1.436163662954538</c:v>
                </c:pt>
                <c:pt idx="102">
                  <c:v>1.5109677016551983</c:v>
                </c:pt>
                <c:pt idx="103">
                  <c:v>1.5787788238252385</c:v>
                </c:pt>
                <c:pt idx="104">
                  <c:v>1.6389194831473097</c:v>
                </c:pt>
                <c:pt idx="105">
                  <c:v>1.6907887740333261</c:v>
                </c:pt>
                <c:pt idx="106">
                  <c:v>1.7338684356744625</c:v>
                </c:pt>
                <c:pt idx="107">
                  <c:v>1.7677280303318439</c:v>
                </c:pt>
                <c:pt idx="108">
                  <c:v>1.7920292441281476</c:v>
                </c:pt>
                <c:pt idx="109">
                  <c:v>1.8065292673680333</c:v>
                </c:pt>
                <c:pt idx="110">
                  <c:v>1.8110832206123595</c:v>
                </c:pt>
                <c:pt idx="111">
                  <c:v>1.8056456022656451</c:v>
                </c:pt>
                <c:pt idx="112">
                  <c:v>1.7902707432129734</c:v>
                </c:pt>
                <c:pt idx="113">
                  <c:v>1.7651122639637449</c:v>
                </c:pt>
                <c:pt idx="114">
                  <c:v>1.7304215397263318</c:v>
                </c:pt>
                <c:pt idx="115">
                  <c:v>1.6865451887500846</c:v>
                </c:pt>
                <c:pt idx="116">
                  <c:v>1.6339216090303648</c:v>
                </c:pt>
                <c:pt idx="117">
                  <c:v>1.5730765979806893</c:v>
                </c:pt>
                <c:pt idx="118">
                  <c:v>1.5046180988387783</c:v>
                </c:pt>
                <c:pt idx="119">
                  <c:v>1.4292301262986893</c:v>
                </c:pt>
                <c:pt idx="120">
                  <c:v>1.347665932062091</c:v>
                </c:pt>
                <c:pt idx="121">
                  <c:v>1.2607404785962575</c:v>
                </c:pt>
                <c:pt idx="122">
                  <c:v>1.1693222962984846</c:v>
                </c:pt>
                <c:pt idx="123">
                  <c:v>1.074324805427457</c:v>
                </c:pt>
                <c:pt idx="124">
                  <c:v>0.97669718950996542</c:v>
                </c:pt>
                <c:pt idx="125">
                  <c:v>0.87741491141285666</c:v>
                </c:pt>
                <c:pt idx="126">
                  <c:v>0.77746996684051928</c:v>
                </c:pt>
                <c:pt idx="127">
                  <c:v>0.67786097264171374</c:v>
                </c:pt>
                <c:pt idx="128">
                  <c:v>0.57958318896011707</c:v>
                </c:pt>
                <c:pt idx="129">
                  <c:v>0.48361857492396298</c:v>
                </c:pt>
                <c:pt idx="130">
                  <c:v>0.3909259772350151</c:v>
                </c:pt>
                <c:pt idx="131">
                  <c:v>0.30243154968928232</c:v>
                </c:pt>
                <c:pt idx="132">
                  <c:v>0.21901949935443299</c:v>
                </c:pt>
                <c:pt idx="133">
                  <c:v>0.14152325186505366</c:v>
                </c:pt>
                <c:pt idx="134">
                  <c:v>7.0717124109207385E-2</c:v>
                </c:pt>
                <c:pt idx="135">
                  <c:v>7.3085875100350473E-3</c:v>
                </c:pt>
                <c:pt idx="136">
                  <c:v>4.8068800794839772E-2</c:v>
                </c:pt>
                <c:pt idx="137">
                  <c:v>9.4861728246805832E-2</c:v>
                </c:pt>
                <c:pt idx="138">
                  <c:v>0.13260265538244875</c:v>
                </c:pt>
                <c:pt idx="139">
                  <c:v>0.16091448733331992</c:v>
                </c:pt>
                <c:pt idx="140">
                  <c:v>0.17951434163321434</c:v>
                </c:pt>
                <c:pt idx="141">
                  <c:v>0.18821637468626162</c:v>
                </c:pt>
                <c:pt idx="142">
                  <c:v>0.18693363865470569</c:v>
                </c:pt>
                <c:pt idx="143">
                  <c:v>0.17567895021295732</c:v>
                </c:pt>
                <c:pt idx="144">
                  <c:v>0.15456476248762141</c:v>
                </c:pt>
                <c:pt idx="145">
                  <c:v>0.12380204146302698</c:v>
                </c:pt>
                <c:pt idx="146">
                  <c:v>8.3698158078848173E-2</c:v>
                </c:pt>
                <c:pt idx="147">
                  <c:v>3.4653817081278238E-2</c:v>
                </c:pt>
                <c:pt idx="148">
                  <c:v>2.2840946686339736E-2</c:v>
                </c:pt>
                <c:pt idx="149">
                  <c:v>8.8211664549679991E-2</c:v>
                </c:pt>
                <c:pt idx="150">
                  <c:v>0.16080517390453919</c:v>
                </c:pt>
                <c:pt idx="151">
                  <c:v>0.2398961444016674</c:v>
                </c:pt>
                <c:pt idx="152">
                  <c:v>0.32469432520785635</c:v>
                </c:pt>
                <c:pt idx="153">
                  <c:v>0.41435244093104395</c:v>
                </c:pt>
                <c:pt idx="154">
                  <c:v>0.50797465731595381</c:v>
                </c:pt>
                <c:pt idx="155">
                  <c:v>0.60462553212385939</c:v>
                </c:pt>
                <c:pt idx="156">
                  <c:v>0.7033393617622119</c:v>
                </c:pt>
                <c:pt idx="157">
                  <c:v>0.80312983027571871</c:v>
                </c:pt>
                <c:pt idx="158">
                  <c:v>0.90299986428933765</c:v>
                </c:pt>
                <c:pt idx="159">
                  <c:v>1.0019515954358453</c:v>
                </c:pt>
                <c:pt idx="160">
                  <c:v>1.0989963307267212</c:v>
                </c:pt>
                <c:pt idx="161">
                  <c:v>1.1931644312456651</c:v>
                </c:pt>
                <c:pt idx="162">
                  <c:v>1.2835150004601221</c:v>
                </c:pt>
                <c:pt idx="163">
                  <c:v>1.3691452853484354</c:v>
                </c:pt>
                <c:pt idx="164">
                  <c:v>1.4491996964096034</c:v>
                </c:pt>
                <c:pt idx="165">
                  <c:v>1.5228783564307791</c:v>
                </c:pt>
                <c:pt idx="166">
                  <c:v>1.5894450925959545</c:v>
                </c:pt>
                <c:pt idx="167">
                  <c:v>1.6482347920814027</c:v>
                </c:pt>
                <c:pt idx="168">
                  <c:v>1.6986600476431606</c:v>
                </c:pt>
                <c:pt idx="169">
                  <c:v>1.7402170267960244</c:v>
                </c:pt>
                <c:pt idx="170">
                  <c:v>1.7724905059412128</c:v>
                </c:pt>
                <c:pt idx="171">
                  <c:v>1.7951580191432994</c:v>
                </c:pt>
                <c:pt idx="172">
                  <c:v>1.8079930801032522</c:v>
                </c:pt>
                <c:pt idx="173">
                  <c:v>1.8108674451346671</c:v>
                </c:pt>
                <c:pt idx="174">
                  <c:v>1.8037523945322893</c:v>
                </c:pt>
                <c:pt idx="175">
                  <c:v>1.7867190195298135</c:v>
                </c:pt>
                <c:pt idx="176">
                  <c:v>1.75993751197978</c:v>
                </c:pt>
                <c:pt idx="177">
                  <c:v>1.7236754638528407</c:v>
                </c:pt>
                <c:pt idx="178">
                  <c:v>1.6782951935472372</c:v>
                </c:pt>
                <c:pt idx="179">
                  <c:v>1.6242501257231445</c:v>
                </c:pt>
                <c:pt idx="180">
                  <c:v>1.5620802608333322</c:v>
                </c:pt>
                <c:pt idx="181">
                  <c:v>1.4924067796171561</c:v>
                </c:pt>
                <c:pt idx="182">
                  <c:v>1.4159258364679401</c:v>
                </c:pt>
                <c:pt idx="183">
                  <c:v>1.3334016036883876</c:v>
                </c:pt>
                <c:pt idx="184">
                  <c:v>1.2456586361335527</c:v>
                </c:pt>
                <c:pt idx="185">
                  <c:v>1.1535736325312684</c:v>
                </c:pt>
                <c:pt idx="186">
                  <c:v>1.0580666757982768</c:v>
                </c:pt>
                <c:pt idx="187">
                  <c:v>0.96009203987585479</c:v>
                </c:pt>
                <c:pt idx="188">
                  <c:v>0.86062865494002339</c:v>
                </c:pt>
                <c:pt idx="189">
                  <c:v>0.76067032625484476</c:v>
                </c:pt>
                <c:pt idx="190">
                  <c:v>0.66121580439870364</c:v>
                </c:pt>
                <c:pt idx="191">
                  <c:v>0.56325880607869616</c:v>
                </c:pt>
                <c:pt idx="192">
                  <c:v>0.46777808524176062</c:v>
                </c:pt>
                <c:pt idx="193">
                  <c:v>0.37572765368876282</c:v>
                </c:pt>
                <c:pt idx="194">
                  <c:v>0.28802724890395959</c:v>
                </c:pt>
                <c:pt idx="195">
                  <c:v>0.20555314434205496</c:v>
                </c:pt>
                <c:pt idx="196">
                  <c:v>0.12912939399352041</c:v>
                </c:pt>
                <c:pt idx="197">
                  <c:v>5.9519598709507737E-2</c:v>
                </c:pt>
                <c:pt idx="198">
                  <c:v>2.5807234454493511E-3</c:v>
                </c:pt>
                <c:pt idx="199">
                  <c:v>5.6551086580011289E-2</c:v>
                </c:pt>
                <c:pt idx="200">
                  <c:v>0.10185223666597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4D43-4C18-A825-6C5C8CE382D0}"/>
            </c:ext>
          </c:extLst>
        </c:ser>
        <c:ser>
          <c:idx val="89"/>
          <c:order val="89"/>
          <c:spPr>
            <a:gradFill rotWithShape="1">
              <a:gsLst>
                <a:gs pos="0">
                  <a:schemeClr val="accent6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06:$GT$106</c:f>
              <c:numCache>
                <c:formatCode>General</c:formatCode>
                <c:ptCount val="201"/>
                <c:pt idx="0">
                  <c:v>0.86543520924111228</c:v>
                </c:pt>
                <c:pt idx="1">
                  <c:v>0.76560179259428418</c:v>
                </c:pt>
                <c:pt idx="2">
                  <c:v>0.66676587844605106</c:v>
                </c:pt>
                <c:pt idx="3">
                  <c:v>0.56991500257977279</c:v>
                </c:pt>
                <c:pt idx="4">
                  <c:v>0.47601686693246176</c:v>
                </c:pt>
                <c:pt idx="5">
                  <c:v>0.38600967063690927</c:v>
                </c:pt>
                <c:pt idx="6">
                  <c:v>0.30079273584607691</c:v>
                </c:pt>
                <c:pt idx="7">
                  <c:v>0.22121752200342126</c:v>
                </c:pt>
                <c:pt idx="8">
                  <c:v>0.14807911834158949</c:v>
                </c:pt>
                <c:pt idx="9">
                  <c:v>8.2108299613628866E-2</c:v>
                </c:pt>
                <c:pt idx="10">
                  <c:v>2.3964224433215775E-2</c:v>
                </c:pt>
                <c:pt idx="11">
                  <c:v>2.5772150820323136E-2</c:v>
                </c:pt>
                <c:pt idx="12">
                  <c:v>6.6603876726114009E-2</c:v>
                </c:pt>
                <c:pt idx="13">
                  <c:v>9.8122976176080678E-2</c:v>
                </c:pt>
                <c:pt idx="14">
                  <c:v>0.12001452074734786</c:v>
                </c:pt>
                <c:pt idx="15">
                  <c:v>0.13205977736294217</c:v>
                </c:pt>
                <c:pt idx="16">
                  <c:v>0.13413839380039283</c:v>
                </c:pt>
                <c:pt idx="17">
                  <c:v>0.12622960121135629</c:v>
                </c:pt>
                <c:pt idx="18">
                  <c:v>0.10841242163708287</c:v>
                </c:pt>
                <c:pt idx="19">
                  <c:v>8.0864878446302191E-2</c:v>
                </c:pt>
                <c:pt idx="20">
                  <c:v>4.386221758456943E-2</c:v>
                </c:pt>
                <c:pt idx="21">
                  <c:v>2.2258425922385694E-3</c:v>
                </c:pt>
                <c:pt idx="22">
                  <c:v>5.6938805421522187E-2</c:v>
                </c:pt>
                <c:pt idx="23">
                  <c:v>0.11972999706439202</c:v>
                </c:pt>
                <c:pt idx="24">
                  <c:v>0.18997202868996133</c:v>
                </c:pt>
                <c:pt idx="25">
                  <c:v>0.26696306513715573</c:v>
                </c:pt>
                <c:pt idx="26">
                  <c:v>0.34993383741964812</c:v>
                </c:pt>
                <c:pt idx="27">
                  <c:v>0.4380553290072825</c:v>
                </c:pt>
                <c:pt idx="28">
                  <c:v>0.53044705908520717</c:v>
                </c:pt>
                <c:pt idx="29">
                  <c:v>0.62618588002712983</c:v>
                </c:pt>
                <c:pt idx="30">
                  <c:v>0.72431520118124504</c:v>
                </c:pt>
                <c:pt idx="31">
                  <c:v>0.82385454680782177</c:v>
                </c:pt>
                <c:pt idx="32">
                  <c:v>0.92380935266869235</c:v>
                </c:pt>
                <c:pt idx="33">
                  <c:v>1.0231809033843604</c:v>
                </c:pt>
                <c:pt idx="34">
                  <c:v>1.1209763112679436</c:v>
                </c:pt>
                <c:pt idx="35">
                  <c:v>1.2162184369307321</c:v>
                </c:pt>
                <c:pt idx="36">
                  <c:v>1.3079556525359648</c:v>
                </c:pt>
                <c:pt idx="37">
                  <c:v>1.3952713501496057</c:v>
                </c:pt>
                <c:pt idx="38">
                  <c:v>1.4772931001838312</c:v>
                </c:pt>
                <c:pt idx="39">
                  <c:v>1.553201368425086</c:v>
                </c:pt>
                <c:pt idx="40">
                  <c:v>1.6222377045490406</c:v>
                </c:pt>
                <c:pt idx="41">
                  <c:v>1.6837123203055224</c:v>
                </c:pt>
                <c:pt idx="42">
                  <c:v>1.7370109816547004</c:v>
                </c:pt>
                <c:pt idx="43">
                  <c:v>1.7816011459905672</c:v>
                </c:pt>
                <c:pt idx="44">
                  <c:v>1.8170372831306283</c:v>
                </c:pt>
                <c:pt idx="45">
                  <c:v>1.8429653269062092</c:v>
                </c:pt>
                <c:pt idx="46">
                  <c:v>1.8591262128745767</c:v>
                </c:pt>
                <c:pt idx="47">
                  <c:v>1.8653584668052132</c:v>
                </c:pt>
                <c:pt idx="48">
                  <c:v>1.8615998180769529</c:v>
                </c:pt>
                <c:pt idx="49">
                  <c:v>1.8478878218654446</c:v>
                </c:pt>
                <c:pt idx="50">
                  <c:v>1.8243594839042507</c:v>
                </c:pt>
                <c:pt idx="51">
                  <c:v>1.7912498915688446</c:v>
                </c:pt>
                <c:pt idx="52">
                  <c:v>1.7488898649612654</c:v>
                </c:pt>
                <c:pt idx="53">
                  <c:v>1.6977026514650135</c:v>
                </c:pt>
                <c:pt idx="54">
                  <c:v>1.6381996967970993</c:v>
                </c:pt>
                <c:pt idx="55">
                  <c:v>1.5709755348115042</c:v>
                </c:pt>
                <c:pt idx="56">
                  <c:v>1.4967018471134339</c:v>
                </c:pt>
                <c:pt idx="57">
                  <c:v>1.4161207518387497</c:v>
                </c:pt>
                <c:pt idx="58">
                  <c:v>1.3300373886548695</c:v>
                </c:pt>
                <c:pt idx="59">
                  <c:v>1.2393118740713482</c:v>
                </c:pt>
                <c:pt idx="60">
                  <c:v>1.144850707440038</c:v>
                </c:pt>
                <c:pt idx="61">
                  <c:v>1.0475977135132082</c:v>
                </c:pt>
                <c:pt idx="62">
                  <c:v>0.94852461205860872</c:v>
                </c:pt>
                <c:pt idx="63">
                  <c:v>0.84862130875676256</c:v>
                </c:pt>
                <c:pt idx="64">
                  <c:v>0.7488860043906187</c:v>
                </c:pt>
                <c:pt idx="65">
                  <c:v>0.65031522115329676</c:v>
                </c:pt>
                <c:pt idx="66">
                  <c:v>0.55389384572773448</c:v>
                </c:pt>
                <c:pt idx="67">
                  <c:v>0.46058528862451398</c:v>
                </c:pt>
                <c:pt idx="68">
                  <c:v>0.37132185810250412</c:v>
                </c:pt>
                <c:pt idx="69">
                  <c:v>0.28699544485291217</c:v>
                </c:pt>
                <c:pt idx="70">
                  <c:v>0.20844861052232322</c:v>
                </c:pt>
                <c:pt idx="71">
                  <c:v>0.13646616911523635</c:v>
                </c:pt>
                <c:pt idx="72">
                  <c:v>7.176734539195917E-2</c:v>
                </c:pt>
                <c:pt idx="73">
                  <c:v>1.4998588612547881E-2</c:v>
                </c:pt>
                <c:pt idx="74">
                  <c:v>3.3272886570514637E-2</c:v>
                </c:pt>
                <c:pt idx="75">
                  <c:v>7.2564767533626617E-2</c:v>
                </c:pt>
                <c:pt idx="76">
                  <c:v>0.10248446279037404</c:v>
                </c:pt>
                <c:pt idx="77">
                  <c:v>0.12273302463588809</c:v>
                </c:pt>
                <c:pt idx="78">
                  <c:v>0.1331081361334927</c:v>
                </c:pt>
                <c:pt idx="79">
                  <c:v>0.13350613259865973</c:v>
                </c:pt>
                <c:pt idx="80">
                  <c:v>0.12392303738226951</c:v>
                </c:pt>
                <c:pt idx="81">
                  <c:v>0.10445460160397402</c:v>
                </c:pt>
                <c:pt idx="82">
                  <c:v>7.5295347438660842E-2</c:v>
                </c:pt>
                <c:pt idx="83">
                  <c:v>3.6736624515181004E-2</c:v>
                </c:pt>
                <c:pt idx="84">
                  <c:v>1.0836301152831851E-2</c:v>
                </c:pt>
                <c:pt idx="85">
                  <c:v>6.6948096617622022E-2</c:v>
                </c:pt>
                <c:pt idx="86">
                  <c:v>0.13103811136699894</c:v>
                </c:pt>
                <c:pt idx="87">
                  <c:v>0.20246597915892894</c:v>
                </c:pt>
                <c:pt idx="88">
                  <c:v>0.28051801634935059</c:v>
                </c:pt>
                <c:pt idx="89">
                  <c:v>0.36441435278322765</c:v>
                </c:pt>
                <c:pt idx="90">
                  <c:v>0.45331672399935569</c:v>
                </c:pt>
                <c:pt idx="91">
                  <c:v>0.54633684689176021</c:v>
                </c:pt>
                <c:pt idx="92">
                  <c:v>0.64254529514086467</c:v>
                </c:pt>
                <c:pt idx="93">
                  <c:v>0.74098078573405057</c:v>
                </c:pt>
                <c:pt idx="94">
                  <c:v>0.84065978378775452</c:v>
                </c:pt>
                <c:pt idx="95">
                  <c:v>0.94058632970292155</c:v>
                </c:pt>
                <c:pt idx="96">
                  <c:v>1.039761990464092</c:v>
                </c:pt>
                <c:pt idx="97">
                  <c:v>1.1371958356520548</c:v>
                </c:pt>
                <c:pt idx="98">
                  <c:v>1.2319143384930407</c:v>
                </c:pt>
                <c:pt idx="99">
                  <c:v>1.3229711030164335</c:v>
                </c:pt>
                <c:pt idx="100">
                  <c:v>1.4094563201304822</c:v>
                </c:pt>
                <c:pt idx="101">
                  <c:v>1.4905058581339943</c:v>
                </c:pt>
                <c:pt idx="102">
                  <c:v>1.5653098968346546</c:v>
                </c:pt>
                <c:pt idx="103">
                  <c:v>1.6331210190046948</c:v>
                </c:pt>
                <c:pt idx="104">
                  <c:v>1.693261678326766</c:v>
                </c:pt>
                <c:pt idx="105">
                  <c:v>1.7451309692127823</c:v>
                </c:pt>
                <c:pt idx="106">
                  <c:v>1.7882106308539187</c:v>
                </c:pt>
                <c:pt idx="107">
                  <c:v>1.8220702255113002</c:v>
                </c:pt>
                <c:pt idx="108">
                  <c:v>1.8463714393076038</c:v>
                </c:pt>
                <c:pt idx="109">
                  <c:v>1.8608714625474896</c:v>
                </c:pt>
                <c:pt idx="110">
                  <c:v>1.8654254157918158</c:v>
                </c:pt>
                <c:pt idx="111">
                  <c:v>1.8599877974451013</c:v>
                </c:pt>
                <c:pt idx="112">
                  <c:v>1.8446129383924297</c:v>
                </c:pt>
                <c:pt idx="113">
                  <c:v>1.8194544591432011</c:v>
                </c:pt>
                <c:pt idx="114">
                  <c:v>1.7847637349057881</c:v>
                </c:pt>
                <c:pt idx="115">
                  <c:v>1.7408873839295409</c:v>
                </c:pt>
                <c:pt idx="116">
                  <c:v>1.688263804209821</c:v>
                </c:pt>
                <c:pt idx="117">
                  <c:v>1.6274187931601456</c:v>
                </c:pt>
                <c:pt idx="118">
                  <c:v>1.5589602940182345</c:v>
                </c:pt>
                <c:pt idx="119">
                  <c:v>1.4835723214781456</c:v>
                </c:pt>
                <c:pt idx="120">
                  <c:v>1.4020081272415472</c:v>
                </c:pt>
                <c:pt idx="121">
                  <c:v>1.3150826737757138</c:v>
                </c:pt>
                <c:pt idx="122">
                  <c:v>1.2236644914779409</c:v>
                </c:pt>
                <c:pt idx="123">
                  <c:v>1.1286670006069133</c:v>
                </c:pt>
                <c:pt idx="124">
                  <c:v>1.0310393846894217</c:v>
                </c:pt>
                <c:pt idx="125">
                  <c:v>0.93175710659231292</c:v>
                </c:pt>
                <c:pt idx="126">
                  <c:v>0.83181216201997554</c:v>
                </c:pt>
                <c:pt idx="127">
                  <c:v>0.73220316782117001</c:v>
                </c:pt>
                <c:pt idx="128">
                  <c:v>0.63392538413957333</c:v>
                </c:pt>
                <c:pt idx="129">
                  <c:v>0.53796077010341925</c:v>
                </c:pt>
                <c:pt idx="130">
                  <c:v>0.44526817241447136</c:v>
                </c:pt>
                <c:pt idx="131">
                  <c:v>0.35677374486873858</c:v>
                </c:pt>
                <c:pt idx="132">
                  <c:v>0.27336169453388925</c:v>
                </c:pt>
                <c:pt idx="133">
                  <c:v>0.19586544704450992</c:v>
                </c:pt>
                <c:pt idx="134">
                  <c:v>0.12505931928866365</c:v>
                </c:pt>
                <c:pt idx="135">
                  <c:v>6.1650782689491312E-2</c:v>
                </c:pt>
                <c:pt idx="136">
                  <c:v>6.273394384616493E-3</c:v>
                </c:pt>
                <c:pt idx="137">
                  <c:v>4.0519533067349567E-2</c:v>
                </c:pt>
                <c:pt idx="138">
                  <c:v>7.8260460202992488E-2</c:v>
                </c:pt>
                <c:pt idx="139">
                  <c:v>0.10657229215386366</c:v>
                </c:pt>
                <c:pt idx="140">
                  <c:v>0.12517214645375807</c:v>
                </c:pt>
                <c:pt idx="141">
                  <c:v>0.13387417950680536</c:v>
                </c:pt>
                <c:pt idx="142">
                  <c:v>0.13259144347524943</c:v>
                </c:pt>
                <c:pt idx="143">
                  <c:v>0.12133675503350105</c:v>
                </c:pt>
                <c:pt idx="144">
                  <c:v>0.10022256730816514</c:v>
                </c:pt>
                <c:pt idx="145">
                  <c:v>6.9459846283570714E-2</c:v>
                </c:pt>
                <c:pt idx="146">
                  <c:v>2.9355962899391908E-2</c:v>
                </c:pt>
                <c:pt idx="147">
                  <c:v>1.9688378098178028E-2</c:v>
                </c:pt>
                <c:pt idx="148">
                  <c:v>7.7183141865796001E-2</c:v>
                </c:pt>
                <c:pt idx="149">
                  <c:v>0.14255385972913626</c:v>
                </c:pt>
                <c:pt idx="150">
                  <c:v>0.21514736908399545</c:v>
                </c:pt>
                <c:pt idx="151">
                  <c:v>0.29423833958112366</c:v>
                </c:pt>
                <c:pt idx="152">
                  <c:v>0.37903652038731261</c:v>
                </c:pt>
                <c:pt idx="153">
                  <c:v>0.46869463611050022</c:v>
                </c:pt>
                <c:pt idx="154">
                  <c:v>0.56231685249541008</c:v>
                </c:pt>
                <c:pt idx="155">
                  <c:v>0.65896772730331565</c:v>
                </c:pt>
                <c:pt idx="156">
                  <c:v>0.75768155694166817</c:v>
                </c:pt>
                <c:pt idx="157">
                  <c:v>0.85747202545517498</c:v>
                </c:pt>
                <c:pt idx="158">
                  <c:v>0.95734205946879392</c:v>
                </c:pt>
                <c:pt idx="159">
                  <c:v>1.0562937906153016</c:v>
                </c:pt>
                <c:pt idx="160">
                  <c:v>1.1533385259061775</c:v>
                </c:pt>
                <c:pt idx="161">
                  <c:v>1.2475066264251213</c:v>
                </c:pt>
                <c:pt idx="162">
                  <c:v>1.3378571956395784</c:v>
                </c:pt>
                <c:pt idx="163">
                  <c:v>1.4234874805278916</c:v>
                </c:pt>
                <c:pt idx="164">
                  <c:v>1.5035418915890597</c:v>
                </c:pt>
                <c:pt idx="165">
                  <c:v>1.5772205516102353</c:v>
                </c:pt>
                <c:pt idx="166">
                  <c:v>1.6437872877754107</c:v>
                </c:pt>
                <c:pt idx="167">
                  <c:v>1.7025769872608589</c:v>
                </c:pt>
                <c:pt idx="168">
                  <c:v>1.7530022428226169</c:v>
                </c:pt>
                <c:pt idx="169">
                  <c:v>1.7945592219754807</c:v>
                </c:pt>
                <c:pt idx="170">
                  <c:v>1.8268327011206691</c:v>
                </c:pt>
                <c:pt idx="171">
                  <c:v>1.8495002143227557</c:v>
                </c:pt>
                <c:pt idx="172">
                  <c:v>1.8623352752827085</c:v>
                </c:pt>
                <c:pt idx="173">
                  <c:v>1.8652096403141234</c:v>
                </c:pt>
                <c:pt idx="174">
                  <c:v>1.8580945897117456</c:v>
                </c:pt>
                <c:pt idx="175">
                  <c:v>1.8410612147092698</c:v>
                </c:pt>
                <c:pt idx="176">
                  <c:v>1.8142797071592363</c:v>
                </c:pt>
                <c:pt idx="177">
                  <c:v>1.7780176590322969</c:v>
                </c:pt>
                <c:pt idx="178">
                  <c:v>1.7326373887266935</c:v>
                </c:pt>
                <c:pt idx="179">
                  <c:v>1.6785923209026008</c:v>
                </c:pt>
                <c:pt idx="180">
                  <c:v>1.6164224560127884</c:v>
                </c:pt>
                <c:pt idx="181">
                  <c:v>1.5467489747966123</c:v>
                </c:pt>
                <c:pt idx="182">
                  <c:v>1.4702680316473964</c:v>
                </c:pt>
                <c:pt idx="183">
                  <c:v>1.3877437988678438</c:v>
                </c:pt>
                <c:pt idx="184">
                  <c:v>1.3000008313130089</c:v>
                </c:pt>
                <c:pt idx="185">
                  <c:v>1.2079158277107247</c:v>
                </c:pt>
                <c:pt idx="186">
                  <c:v>1.1124088709777331</c:v>
                </c:pt>
                <c:pt idx="187">
                  <c:v>1.0144342350553111</c:v>
                </c:pt>
                <c:pt idx="188">
                  <c:v>0.91497085011947965</c:v>
                </c:pt>
                <c:pt idx="189">
                  <c:v>0.81501252143430103</c:v>
                </c:pt>
                <c:pt idx="190">
                  <c:v>0.71555799957815991</c:v>
                </c:pt>
                <c:pt idx="191">
                  <c:v>0.61760100125815243</c:v>
                </c:pt>
                <c:pt idx="192">
                  <c:v>0.52212028042121683</c:v>
                </c:pt>
                <c:pt idx="193">
                  <c:v>0.43006984886821908</c:v>
                </c:pt>
                <c:pt idx="194">
                  <c:v>0.34236944408341585</c:v>
                </c:pt>
                <c:pt idx="195">
                  <c:v>0.25989533952151123</c:v>
                </c:pt>
                <c:pt idx="196">
                  <c:v>0.18347158917297668</c:v>
                </c:pt>
                <c:pt idx="197">
                  <c:v>0.113861793888964</c:v>
                </c:pt>
                <c:pt idx="198">
                  <c:v>5.1761471734006914E-2</c:v>
                </c:pt>
                <c:pt idx="199">
                  <c:v>2.2088914005550242E-3</c:v>
                </c:pt>
                <c:pt idx="200">
                  <c:v>4.751004148651538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9-4D43-4C18-A825-6C5C8CE382D0}"/>
            </c:ext>
          </c:extLst>
        </c:ser>
        <c:ser>
          <c:idx val="90"/>
          <c:order val="90"/>
          <c:spPr>
            <a:gradFill rotWithShape="1">
              <a:gsLst>
                <a:gs pos="0">
                  <a:schemeClr val="accent1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07:$GT$107</c:f>
              <c:numCache>
                <c:formatCode>General</c:formatCode>
                <c:ptCount val="201"/>
                <c:pt idx="0">
                  <c:v>0.91113026188467694</c:v>
                </c:pt>
                <c:pt idx="1">
                  <c:v>0.81129684523784884</c:v>
                </c:pt>
                <c:pt idx="2">
                  <c:v>0.71246093108961572</c:v>
                </c:pt>
                <c:pt idx="3">
                  <c:v>0.61561005522333745</c:v>
                </c:pt>
                <c:pt idx="4">
                  <c:v>0.52171191957602647</c:v>
                </c:pt>
                <c:pt idx="5">
                  <c:v>0.43170472328047393</c:v>
                </c:pt>
                <c:pt idx="6">
                  <c:v>0.34648778848964157</c:v>
                </c:pt>
                <c:pt idx="7">
                  <c:v>0.26691257464698592</c:v>
                </c:pt>
                <c:pt idx="8">
                  <c:v>0.19377417098515415</c:v>
                </c:pt>
                <c:pt idx="9">
                  <c:v>0.12780335225719353</c:v>
                </c:pt>
                <c:pt idx="10">
                  <c:v>6.9659277076780435E-2</c:v>
                </c:pt>
                <c:pt idx="11">
                  <c:v>1.9922901823241523E-2</c:v>
                </c:pt>
                <c:pt idx="12">
                  <c:v>2.0908824082549349E-2</c:v>
                </c:pt>
                <c:pt idx="13">
                  <c:v>5.2427923532516019E-2</c:v>
                </c:pt>
                <c:pt idx="14">
                  <c:v>7.4319468103783204E-2</c:v>
                </c:pt>
                <c:pt idx="15">
                  <c:v>8.6364724719377506E-2</c:v>
                </c:pt>
                <c:pt idx="16">
                  <c:v>8.844334115682817E-2</c:v>
                </c:pt>
                <c:pt idx="17">
                  <c:v>8.0534548567791631E-2</c:v>
                </c:pt>
                <c:pt idx="18">
                  <c:v>6.2717368993518208E-2</c:v>
                </c:pt>
                <c:pt idx="19">
                  <c:v>3.5169825802737531E-2</c:v>
                </c:pt>
                <c:pt idx="20">
                  <c:v>1.8328350589952302E-3</c:v>
                </c:pt>
                <c:pt idx="21">
                  <c:v>4.7920895235803229E-2</c:v>
                </c:pt>
                <c:pt idx="22">
                  <c:v>0.10263385806508685</c:v>
                </c:pt>
                <c:pt idx="23">
                  <c:v>0.16542504970795668</c:v>
                </c:pt>
                <c:pt idx="24">
                  <c:v>0.23566708133352599</c:v>
                </c:pt>
                <c:pt idx="25">
                  <c:v>0.31265811778072039</c:v>
                </c:pt>
                <c:pt idx="26">
                  <c:v>0.39562889006321278</c:v>
                </c:pt>
                <c:pt idx="27">
                  <c:v>0.48375038165084716</c:v>
                </c:pt>
                <c:pt idx="28">
                  <c:v>0.57614211172877183</c:v>
                </c:pt>
                <c:pt idx="29">
                  <c:v>0.67188093267069449</c:v>
                </c:pt>
                <c:pt idx="30">
                  <c:v>0.7700102538248097</c:v>
                </c:pt>
                <c:pt idx="31">
                  <c:v>0.86954959945138643</c:v>
                </c:pt>
                <c:pt idx="32">
                  <c:v>0.96950440531225701</c:v>
                </c:pt>
                <c:pt idx="33">
                  <c:v>1.0688759560279251</c:v>
                </c:pt>
                <c:pt idx="34">
                  <c:v>1.1666713639115081</c:v>
                </c:pt>
                <c:pt idx="35">
                  <c:v>1.2619134895742967</c:v>
                </c:pt>
                <c:pt idx="36">
                  <c:v>1.3536507051795295</c:v>
                </c:pt>
                <c:pt idx="37">
                  <c:v>1.4409664027931703</c:v>
                </c:pt>
                <c:pt idx="38">
                  <c:v>1.5229881528273959</c:v>
                </c:pt>
                <c:pt idx="39">
                  <c:v>1.5988964210686507</c:v>
                </c:pt>
                <c:pt idx="40">
                  <c:v>1.667932757192605</c:v>
                </c:pt>
                <c:pt idx="41">
                  <c:v>1.7294073729490873</c:v>
                </c:pt>
                <c:pt idx="42">
                  <c:v>1.7827060342982652</c:v>
                </c:pt>
                <c:pt idx="43">
                  <c:v>1.8272961986341318</c:v>
                </c:pt>
                <c:pt idx="44">
                  <c:v>1.8627323357741929</c:v>
                </c:pt>
                <c:pt idx="45">
                  <c:v>1.8886603795497741</c:v>
                </c:pt>
                <c:pt idx="46">
                  <c:v>1.9048212655181413</c:v>
                </c:pt>
                <c:pt idx="47">
                  <c:v>1.9110535194487777</c:v>
                </c:pt>
                <c:pt idx="48">
                  <c:v>1.9072948707205177</c:v>
                </c:pt>
                <c:pt idx="49">
                  <c:v>1.8935828745090095</c:v>
                </c:pt>
                <c:pt idx="50">
                  <c:v>1.8700545365478154</c:v>
                </c:pt>
                <c:pt idx="51">
                  <c:v>1.8369449442124095</c:v>
                </c:pt>
                <c:pt idx="52">
                  <c:v>1.7945849176048301</c:v>
                </c:pt>
                <c:pt idx="53">
                  <c:v>1.7433977041085782</c:v>
                </c:pt>
                <c:pt idx="54">
                  <c:v>1.6838947494406642</c:v>
                </c:pt>
                <c:pt idx="55">
                  <c:v>1.6166705874550689</c:v>
                </c:pt>
                <c:pt idx="56">
                  <c:v>1.5423968997569986</c:v>
                </c:pt>
                <c:pt idx="57">
                  <c:v>1.4618158044823146</c:v>
                </c:pt>
                <c:pt idx="58">
                  <c:v>1.3757324412984344</c:v>
                </c:pt>
                <c:pt idx="59">
                  <c:v>1.2850069267149129</c:v>
                </c:pt>
                <c:pt idx="60">
                  <c:v>1.1905457600836029</c:v>
                </c:pt>
                <c:pt idx="61">
                  <c:v>1.0932927661567728</c:v>
                </c:pt>
                <c:pt idx="62">
                  <c:v>0.99421966470217338</c:v>
                </c:pt>
                <c:pt idx="63">
                  <c:v>0.89431636140032722</c:v>
                </c:pt>
                <c:pt idx="64">
                  <c:v>0.79458105703418336</c:v>
                </c:pt>
                <c:pt idx="65">
                  <c:v>0.69601027379686142</c:v>
                </c:pt>
                <c:pt idx="66">
                  <c:v>0.59958889837129914</c:v>
                </c:pt>
                <c:pt idx="67">
                  <c:v>0.50628034126807864</c:v>
                </c:pt>
                <c:pt idx="68">
                  <c:v>0.41701691074606878</c:v>
                </c:pt>
                <c:pt idx="69">
                  <c:v>0.33269049749647683</c:v>
                </c:pt>
                <c:pt idx="70">
                  <c:v>0.25414366316588788</c:v>
                </c:pt>
                <c:pt idx="71">
                  <c:v>0.18216122175880101</c:v>
                </c:pt>
                <c:pt idx="72">
                  <c:v>0.11746239803552383</c:v>
                </c:pt>
                <c:pt idx="73">
                  <c:v>6.069364125611254E-2</c:v>
                </c:pt>
                <c:pt idx="74">
                  <c:v>1.2422166073050023E-2</c:v>
                </c:pt>
                <c:pt idx="75">
                  <c:v>2.6869714890061958E-2</c:v>
                </c:pt>
                <c:pt idx="76">
                  <c:v>5.6789410146809383E-2</c:v>
                </c:pt>
                <c:pt idx="77">
                  <c:v>7.7037971992323429E-2</c:v>
                </c:pt>
                <c:pt idx="78">
                  <c:v>8.7413083489928045E-2</c:v>
                </c:pt>
                <c:pt idx="79">
                  <c:v>8.7811079955095073E-2</c:v>
                </c:pt>
                <c:pt idx="80">
                  <c:v>7.8227984738704848E-2</c:v>
                </c:pt>
                <c:pt idx="81">
                  <c:v>5.8759548960409358E-2</c:v>
                </c:pt>
                <c:pt idx="82">
                  <c:v>2.9600294795096183E-2</c:v>
                </c:pt>
                <c:pt idx="83">
                  <c:v>8.9584281283836553E-3</c:v>
                </c:pt>
                <c:pt idx="84">
                  <c:v>5.6531353796396511E-2</c:v>
                </c:pt>
                <c:pt idx="85">
                  <c:v>0.11264314926118668</c:v>
                </c:pt>
                <c:pt idx="86">
                  <c:v>0.1767331640105636</c:v>
                </c:pt>
                <c:pt idx="87">
                  <c:v>0.2481610318024936</c:v>
                </c:pt>
                <c:pt idx="88">
                  <c:v>0.32621306899291524</c:v>
                </c:pt>
                <c:pt idx="89">
                  <c:v>0.41010940542679231</c:v>
                </c:pt>
                <c:pt idx="90">
                  <c:v>0.49901177664292035</c:v>
                </c:pt>
                <c:pt idx="91">
                  <c:v>0.59203189953532487</c:v>
                </c:pt>
                <c:pt idx="92">
                  <c:v>0.68824034778442933</c:v>
                </c:pt>
                <c:pt idx="93">
                  <c:v>0.78667583837761523</c:v>
                </c:pt>
                <c:pt idx="94">
                  <c:v>0.88635483643131918</c:v>
                </c:pt>
                <c:pt idx="95">
                  <c:v>0.98628138234648621</c:v>
                </c:pt>
                <c:pt idx="96">
                  <c:v>1.0854570431076567</c:v>
                </c:pt>
                <c:pt idx="97">
                  <c:v>1.1828908882956193</c:v>
                </c:pt>
                <c:pt idx="98">
                  <c:v>1.2776093911366053</c:v>
                </c:pt>
                <c:pt idx="99">
                  <c:v>1.3686661556599984</c:v>
                </c:pt>
                <c:pt idx="100">
                  <c:v>1.4551513727740466</c:v>
                </c:pt>
                <c:pt idx="101">
                  <c:v>1.5362009107775592</c:v>
                </c:pt>
                <c:pt idx="102">
                  <c:v>1.6110049494782193</c:v>
                </c:pt>
                <c:pt idx="103">
                  <c:v>1.6788160716482594</c:v>
                </c:pt>
                <c:pt idx="104">
                  <c:v>1.7389567309703307</c:v>
                </c:pt>
                <c:pt idx="105">
                  <c:v>1.790826021856347</c:v>
                </c:pt>
                <c:pt idx="106">
                  <c:v>1.8339056834974836</c:v>
                </c:pt>
                <c:pt idx="107">
                  <c:v>1.8677652781548648</c:v>
                </c:pt>
                <c:pt idx="108">
                  <c:v>1.8920664919511685</c:v>
                </c:pt>
                <c:pt idx="109">
                  <c:v>1.9065665151910545</c:v>
                </c:pt>
                <c:pt idx="110">
                  <c:v>1.9111204684353804</c:v>
                </c:pt>
                <c:pt idx="111">
                  <c:v>1.9056828500886662</c:v>
                </c:pt>
                <c:pt idx="112">
                  <c:v>1.8903079910359943</c:v>
                </c:pt>
                <c:pt idx="113">
                  <c:v>1.865149511786766</c:v>
                </c:pt>
                <c:pt idx="114">
                  <c:v>1.8304587875493525</c:v>
                </c:pt>
                <c:pt idx="115">
                  <c:v>1.7865824365731053</c:v>
                </c:pt>
                <c:pt idx="116">
                  <c:v>1.7339588568533859</c:v>
                </c:pt>
                <c:pt idx="117">
                  <c:v>1.6731138458037103</c:v>
                </c:pt>
                <c:pt idx="118">
                  <c:v>1.6046553466617994</c:v>
                </c:pt>
                <c:pt idx="119">
                  <c:v>1.5292673741217102</c:v>
                </c:pt>
                <c:pt idx="120">
                  <c:v>1.4477031798851119</c:v>
                </c:pt>
                <c:pt idx="121">
                  <c:v>1.3607777264192784</c:v>
                </c:pt>
                <c:pt idx="122">
                  <c:v>1.2693595441215058</c:v>
                </c:pt>
                <c:pt idx="123">
                  <c:v>1.1743620532504779</c:v>
                </c:pt>
                <c:pt idx="124">
                  <c:v>1.0767344373329863</c:v>
                </c:pt>
                <c:pt idx="125">
                  <c:v>0.97745215923587758</c:v>
                </c:pt>
                <c:pt idx="126">
                  <c:v>0.8775072146635402</c:v>
                </c:pt>
                <c:pt idx="127">
                  <c:v>0.77789822046473467</c:v>
                </c:pt>
                <c:pt idx="128">
                  <c:v>0.67962043678313799</c:v>
                </c:pt>
                <c:pt idx="129">
                  <c:v>0.58365582274698391</c:v>
                </c:pt>
                <c:pt idx="130">
                  <c:v>0.49096322505803602</c:v>
                </c:pt>
                <c:pt idx="131">
                  <c:v>0.40246879751230324</c:v>
                </c:pt>
                <c:pt idx="132">
                  <c:v>0.31905674717745391</c:v>
                </c:pt>
                <c:pt idx="133">
                  <c:v>0.24156049968807458</c:v>
                </c:pt>
                <c:pt idx="134">
                  <c:v>0.17075437193222831</c:v>
                </c:pt>
                <c:pt idx="135">
                  <c:v>0.10734583533305597</c:v>
                </c:pt>
                <c:pt idx="136">
                  <c:v>5.1968447028181153E-2</c:v>
                </c:pt>
                <c:pt idx="137">
                  <c:v>5.175519576215093E-3</c:v>
                </c:pt>
                <c:pt idx="138">
                  <c:v>3.2565407559427828E-2</c:v>
                </c:pt>
                <c:pt idx="139">
                  <c:v>6.0877239510298997E-2</c:v>
                </c:pt>
                <c:pt idx="140">
                  <c:v>7.9477093810193411E-2</c:v>
                </c:pt>
                <c:pt idx="141">
                  <c:v>8.8179126863240698E-2</c:v>
                </c:pt>
                <c:pt idx="142">
                  <c:v>8.6896390831684767E-2</c:v>
                </c:pt>
                <c:pt idx="143">
                  <c:v>7.5641702389936394E-2</c:v>
                </c:pt>
                <c:pt idx="144">
                  <c:v>5.4527514664600485E-2</c:v>
                </c:pt>
                <c:pt idx="145">
                  <c:v>2.3764793640006054E-2</c:v>
                </c:pt>
                <c:pt idx="146">
                  <c:v>1.6339089744172752E-2</c:v>
                </c:pt>
                <c:pt idx="147">
                  <c:v>6.5383430741742687E-2</c:v>
                </c:pt>
                <c:pt idx="148">
                  <c:v>0.12287819450936066</c:v>
                </c:pt>
                <c:pt idx="149">
                  <c:v>0.18824891237270092</c:v>
                </c:pt>
                <c:pt idx="150">
                  <c:v>0.26084242172756011</c:v>
                </c:pt>
                <c:pt idx="151">
                  <c:v>0.33993339222468832</c:v>
                </c:pt>
                <c:pt idx="152">
                  <c:v>0.42473157303087727</c:v>
                </c:pt>
                <c:pt idx="153">
                  <c:v>0.51438968875406488</c:v>
                </c:pt>
                <c:pt idx="154">
                  <c:v>0.60801190513897474</c:v>
                </c:pt>
                <c:pt idx="155">
                  <c:v>0.70466277994688031</c:v>
                </c:pt>
                <c:pt idx="156">
                  <c:v>0.80337660958523283</c:v>
                </c:pt>
                <c:pt idx="157">
                  <c:v>0.90316707809873964</c:v>
                </c:pt>
                <c:pt idx="158">
                  <c:v>1.0030371121123585</c:v>
                </c:pt>
                <c:pt idx="159">
                  <c:v>1.1019888432588663</c:v>
                </c:pt>
                <c:pt idx="160">
                  <c:v>1.1990335785497424</c:v>
                </c:pt>
                <c:pt idx="161">
                  <c:v>1.293201679068686</c:v>
                </c:pt>
                <c:pt idx="162">
                  <c:v>1.383552248283143</c:v>
                </c:pt>
                <c:pt idx="163">
                  <c:v>1.4691825331714563</c:v>
                </c:pt>
                <c:pt idx="164">
                  <c:v>1.5492369442326244</c:v>
                </c:pt>
                <c:pt idx="165">
                  <c:v>1.6229156042538</c:v>
                </c:pt>
                <c:pt idx="166">
                  <c:v>1.6894823404189754</c:v>
                </c:pt>
                <c:pt idx="167">
                  <c:v>1.7482720399044238</c:v>
                </c:pt>
                <c:pt idx="168">
                  <c:v>1.7986972954661815</c:v>
                </c:pt>
                <c:pt idx="169">
                  <c:v>1.8402542746190453</c:v>
                </c:pt>
                <c:pt idx="170">
                  <c:v>1.8725277537642337</c:v>
                </c:pt>
                <c:pt idx="171">
                  <c:v>1.8951952669663203</c:v>
                </c:pt>
                <c:pt idx="172">
                  <c:v>1.9080303279262729</c:v>
                </c:pt>
                <c:pt idx="173">
                  <c:v>1.9109046929576881</c:v>
                </c:pt>
                <c:pt idx="174">
                  <c:v>1.90378964235531</c:v>
                </c:pt>
                <c:pt idx="175">
                  <c:v>1.8867562673528346</c:v>
                </c:pt>
                <c:pt idx="176">
                  <c:v>1.8599747598028009</c:v>
                </c:pt>
                <c:pt idx="177">
                  <c:v>1.8237127116758614</c:v>
                </c:pt>
                <c:pt idx="178">
                  <c:v>1.7783324413702584</c:v>
                </c:pt>
                <c:pt idx="179">
                  <c:v>1.7242873735461655</c:v>
                </c:pt>
                <c:pt idx="180">
                  <c:v>1.6621175086563529</c:v>
                </c:pt>
                <c:pt idx="181">
                  <c:v>1.5924440274401768</c:v>
                </c:pt>
                <c:pt idx="182">
                  <c:v>1.515963084290961</c:v>
                </c:pt>
                <c:pt idx="183">
                  <c:v>1.4334388515114085</c:v>
                </c:pt>
                <c:pt idx="184">
                  <c:v>1.3456958839565738</c:v>
                </c:pt>
                <c:pt idx="185">
                  <c:v>1.2536108803542896</c:v>
                </c:pt>
                <c:pt idx="186">
                  <c:v>1.1581039236212978</c:v>
                </c:pt>
                <c:pt idx="187">
                  <c:v>1.0601292876988757</c:v>
                </c:pt>
                <c:pt idx="188">
                  <c:v>0.96066590276304431</c:v>
                </c:pt>
                <c:pt idx="189">
                  <c:v>0.86070757407786569</c:v>
                </c:pt>
                <c:pt idx="190">
                  <c:v>0.76125305222172457</c:v>
                </c:pt>
                <c:pt idx="191">
                  <c:v>0.66329605390171709</c:v>
                </c:pt>
                <c:pt idx="192">
                  <c:v>0.56781533306478149</c:v>
                </c:pt>
                <c:pt idx="193">
                  <c:v>0.47576490151178374</c:v>
                </c:pt>
                <c:pt idx="194">
                  <c:v>0.38806449672698051</c:v>
                </c:pt>
                <c:pt idx="195">
                  <c:v>0.30559039216507589</c:v>
                </c:pt>
                <c:pt idx="196">
                  <c:v>0.22916664181654134</c:v>
                </c:pt>
                <c:pt idx="197">
                  <c:v>0.15955684653252866</c:v>
                </c:pt>
                <c:pt idx="198">
                  <c:v>9.7456524377571574E-2</c:v>
                </c:pt>
                <c:pt idx="199">
                  <c:v>4.3486161243009636E-2</c:v>
                </c:pt>
                <c:pt idx="200">
                  <c:v>1.8149888429507266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A-4D43-4C18-A825-6C5C8CE382D0}"/>
            </c:ext>
          </c:extLst>
        </c:ser>
        <c:ser>
          <c:idx val="91"/>
          <c:order val="91"/>
          <c:spPr>
            <a:gradFill rotWithShape="1">
              <a:gsLst>
                <a:gs pos="0">
                  <a:schemeClr val="accent2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08:$GT$108</c:f>
              <c:numCache>
                <c:formatCode>General</c:formatCode>
                <c:ptCount val="201"/>
                <c:pt idx="0">
                  <c:v>0.9477216021311119</c:v>
                </c:pt>
                <c:pt idx="1">
                  <c:v>0.84788818548428369</c:v>
                </c:pt>
                <c:pt idx="2">
                  <c:v>0.74905227133605068</c:v>
                </c:pt>
                <c:pt idx="3">
                  <c:v>0.65220139546977229</c:v>
                </c:pt>
                <c:pt idx="4">
                  <c:v>0.55830325982246132</c:v>
                </c:pt>
                <c:pt idx="5">
                  <c:v>0.46829606352690889</c:v>
                </c:pt>
                <c:pt idx="6">
                  <c:v>0.38307912873607652</c:v>
                </c:pt>
                <c:pt idx="7">
                  <c:v>0.30350391489342088</c:v>
                </c:pt>
                <c:pt idx="8">
                  <c:v>0.2303655112315891</c:v>
                </c:pt>
                <c:pt idx="9">
                  <c:v>0.16439469250362848</c:v>
                </c:pt>
                <c:pt idx="10">
                  <c:v>0.10625061732321539</c:v>
                </c:pt>
                <c:pt idx="11">
                  <c:v>5.6514242069676479E-2</c:v>
                </c:pt>
                <c:pt idx="12">
                  <c:v>1.5682516163885607E-2</c:v>
                </c:pt>
                <c:pt idx="13">
                  <c:v>1.5836583286081063E-2</c:v>
                </c:pt>
                <c:pt idx="14">
                  <c:v>3.7728127857348248E-2</c:v>
                </c:pt>
                <c:pt idx="15">
                  <c:v>4.977338447294255E-2</c:v>
                </c:pt>
                <c:pt idx="16">
                  <c:v>5.1852000910393214E-2</c:v>
                </c:pt>
                <c:pt idx="17">
                  <c:v>4.3943208321356675E-2</c:v>
                </c:pt>
                <c:pt idx="18">
                  <c:v>2.6126028747083252E-2</c:v>
                </c:pt>
                <c:pt idx="19">
                  <c:v>1.4215144436974247E-3</c:v>
                </c:pt>
                <c:pt idx="20">
                  <c:v>3.8424175305430186E-2</c:v>
                </c:pt>
                <c:pt idx="21">
                  <c:v>8.4512235482238185E-2</c:v>
                </c:pt>
                <c:pt idx="22">
                  <c:v>0.1392251983115218</c:v>
                </c:pt>
                <c:pt idx="23">
                  <c:v>0.20201638995439164</c:v>
                </c:pt>
                <c:pt idx="24">
                  <c:v>0.27225842157996094</c:v>
                </c:pt>
                <c:pt idx="25">
                  <c:v>0.34924945802715535</c:v>
                </c:pt>
                <c:pt idx="26">
                  <c:v>0.43222023030964773</c:v>
                </c:pt>
                <c:pt idx="27">
                  <c:v>0.52034172189728212</c:v>
                </c:pt>
                <c:pt idx="28">
                  <c:v>0.61273345197520679</c:v>
                </c:pt>
                <c:pt idx="29">
                  <c:v>0.70847227291712944</c:v>
                </c:pt>
                <c:pt idx="30">
                  <c:v>0.80660159407124465</c:v>
                </c:pt>
                <c:pt idx="31">
                  <c:v>0.90614093969782139</c:v>
                </c:pt>
                <c:pt idx="32">
                  <c:v>1.0060957455586921</c:v>
                </c:pt>
                <c:pt idx="33">
                  <c:v>1.1054672962743601</c:v>
                </c:pt>
                <c:pt idx="34">
                  <c:v>1.2032627041579431</c:v>
                </c:pt>
                <c:pt idx="35">
                  <c:v>1.2985048298207318</c:v>
                </c:pt>
                <c:pt idx="36">
                  <c:v>1.3902420454259643</c:v>
                </c:pt>
                <c:pt idx="37">
                  <c:v>1.4775577430396054</c:v>
                </c:pt>
                <c:pt idx="38">
                  <c:v>1.5595794930738309</c:v>
                </c:pt>
                <c:pt idx="39">
                  <c:v>1.6354877613150856</c:v>
                </c:pt>
                <c:pt idx="40">
                  <c:v>1.7045240974390401</c:v>
                </c:pt>
                <c:pt idx="41">
                  <c:v>1.7659987131955222</c:v>
                </c:pt>
                <c:pt idx="42">
                  <c:v>1.8192973745447001</c:v>
                </c:pt>
                <c:pt idx="43">
                  <c:v>1.8638875388805669</c:v>
                </c:pt>
                <c:pt idx="44">
                  <c:v>1.8993236760206278</c:v>
                </c:pt>
                <c:pt idx="45">
                  <c:v>1.9252517197962089</c:v>
                </c:pt>
                <c:pt idx="46">
                  <c:v>1.9414126057645764</c:v>
                </c:pt>
                <c:pt idx="47">
                  <c:v>1.9476448596952127</c:v>
                </c:pt>
                <c:pt idx="48">
                  <c:v>1.9438862109669526</c:v>
                </c:pt>
                <c:pt idx="49">
                  <c:v>1.9301742147554444</c:v>
                </c:pt>
                <c:pt idx="50">
                  <c:v>1.9066458767942502</c:v>
                </c:pt>
                <c:pt idx="51">
                  <c:v>1.8735362844588443</c:v>
                </c:pt>
                <c:pt idx="52">
                  <c:v>1.8311762578512649</c:v>
                </c:pt>
                <c:pt idx="53">
                  <c:v>1.779989044355013</c:v>
                </c:pt>
                <c:pt idx="54">
                  <c:v>1.720486089687099</c:v>
                </c:pt>
                <c:pt idx="55">
                  <c:v>1.6532619277015037</c:v>
                </c:pt>
                <c:pt idx="56">
                  <c:v>1.5789882400034334</c:v>
                </c:pt>
                <c:pt idx="57">
                  <c:v>1.4984071447287495</c:v>
                </c:pt>
                <c:pt idx="58">
                  <c:v>1.4123237815448693</c:v>
                </c:pt>
                <c:pt idx="59">
                  <c:v>1.321598266961348</c:v>
                </c:pt>
                <c:pt idx="60">
                  <c:v>1.2271371003300378</c:v>
                </c:pt>
                <c:pt idx="61">
                  <c:v>1.1298841064032077</c:v>
                </c:pt>
                <c:pt idx="62">
                  <c:v>1.0308110049486083</c:v>
                </c:pt>
                <c:pt idx="63">
                  <c:v>0.93090770164676218</c:v>
                </c:pt>
                <c:pt idx="64">
                  <c:v>0.8311723972806182</c:v>
                </c:pt>
                <c:pt idx="65">
                  <c:v>0.73260161404329638</c:v>
                </c:pt>
                <c:pt idx="66">
                  <c:v>0.63618023861773398</c:v>
                </c:pt>
                <c:pt idx="67">
                  <c:v>0.54287168151451359</c:v>
                </c:pt>
                <c:pt idx="68">
                  <c:v>0.45360825099250374</c:v>
                </c:pt>
                <c:pt idx="69">
                  <c:v>0.36928183774291179</c:v>
                </c:pt>
                <c:pt idx="70">
                  <c:v>0.29073500341232283</c:v>
                </c:pt>
                <c:pt idx="71">
                  <c:v>0.21875256200523596</c:v>
                </c:pt>
                <c:pt idx="72">
                  <c:v>0.15405373828195879</c:v>
                </c:pt>
                <c:pt idx="73">
                  <c:v>9.7284981502547496E-2</c:v>
                </c:pt>
                <c:pt idx="74">
                  <c:v>4.9013506319484978E-2</c:v>
                </c:pt>
                <c:pt idx="75">
                  <c:v>9.7216253563729982E-3</c:v>
                </c:pt>
                <c:pt idx="76">
                  <c:v>2.0198069900374427E-2</c:v>
                </c:pt>
                <c:pt idx="77">
                  <c:v>4.0446631745888473E-2</c:v>
                </c:pt>
                <c:pt idx="78">
                  <c:v>5.0821743243493089E-2</c:v>
                </c:pt>
                <c:pt idx="79">
                  <c:v>5.1219739708660117E-2</c:v>
                </c:pt>
                <c:pt idx="80">
                  <c:v>4.1636644492269892E-2</c:v>
                </c:pt>
                <c:pt idx="81">
                  <c:v>2.2168208713974402E-2</c:v>
                </c:pt>
                <c:pt idx="82">
                  <c:v>6.9910454513387732E-3</c:v>
                </c:pt>
                <c:pt idx="83">
                  <c:v>4.5549768374818611E-2</c:v>
                </c:pt>
                <c:pt idx="84">
                  <c:v>9.3122694042831466E-2</c:v>
                </c:pt>
                <c:pt idx="85">
                  <c:v>0.14923448950762164</c:v>
                </c:pt>
                <c:pt idx="86">
                  <c:v>0.21332450425699856</c:v>
                </c:pt>
                <c:pt idx="87">
                  <c:v>0.28475237204892856</c:v>
                </c:pt>
                <c:pt idx="88">
                  <c:v>0.3628044092393502</c:v>
                </c:pt>
                <c:pt idx="89">
                  <c:v>0.44670074567322726</c:v>
                </c:pt>
                <c:pt idx="90">
                  <c:v>0.53560311688935536</c:v>
                </c:pt>
                <c:pt idx="91">
                  <c:v>0.62862323978175971</c:v>
                </c:pt>
                <c:pt idx="92">
                  <c:v>0.72483168803086429</c:v>
                </c:pt>
                <c:pt idx="93">
                  <c:v>0.82326717862405019</c:v>
                </c:pt>
                <c:pt idx="94">
                  <c:v>0.92294617667775414</c:v>
                </c:pt>
                <c:pt idx="95">
                  <c:v>1.0228727225929213</c:v>
                </c:pt>
                <c:pt idx="96">
                  <c:v>1.1220483833540915</c:v>
                </c:pt>
                <c:pt idx="97">
                  <c:v>1.2194822285420543</c:v>
                </c:pt>
                <c:pt idx="98">
                  <c:v>1.3142007313830404</c:v>
                </c:pt>
                <c:pt idx="99">
                  <c:v>1.4052574959064332</c:v>
                </c:pt>
                <c:pt idx="100">
                  <c:v>1.4917427130204817</c:v>
                </c:pt>
                <c:pt idx="101">
                  <c:v>1.572792251023994</c:v>
                </c:pt>
                <c:pt idx="102">
                  <c:v>1.6475962897246541</c:v>
                </c:pt>
                <c:pt idx="103">
                  <c:v>1.7154074118946943</c:v>
                </c:pt>
                <c:pt idx="104">
                  <c:v>1.7755480712167655</c:v>
                </c:pt>
                <c:pt idx="105">
                  <c:v>1.8274173621027821</c:v>
                </c:pt>
                <c:pt idx="106">
                  <c:v>1.8704970237439185</c:v>
                </c:pt>
                <c:pt idx="107">
                  <c:v>1.9043566184012999</c:v>
                </c:pt>
                <c:pt idx="108">
                  <c:v>1.9286578321976036</c:v>
                </c:pt>
                <c:pt idx="109">
                  <c:v>1.9431578554374893</c:v>
                </c:pt>
                <c:pt idx="110">
                  <c:v>1.9477118086818153</c:v>
                </c:pt>
                <c:pt idx="111">
                  <c:v>1.9422741903351011</c:v>
                </c:pt>
                <c:pt idx="112">
                  <c:v>1.9268993312824292</c:v>
                </c:pt>
                <c:pt idx="113">
                  <c:v>1.9017408520332009</c:v>
                </c:pt>
                <c:pt idx="114">
                  <c:v>1.8670501277957876</c:v>
                </c:pt>
                <c:pt idx="115">
                  <c:v>1.8231737768195404</c:v>
                </c:pt>
                <c:pt idx="116">
                  <c:v>1.7705501970998208</c:v>
                </c:pt>
                <c:pt idx="117">
                  <c:v>1.7097051860501451</c:v>
                </c:pt>
                <c:pt idx="118">
                  <c:v>1.6412466869082343</c:v>
                </c:pt>
                <c:pt idx="119">
                  <c:v>1.5658587143681451</c:v>
                </c:pt>
                <c:pt idx="120">
                  <c:v>1.4842945201315469</c:v>
                </c:pt>
                <c:pt idx="121">
                  <c:v>1.3973690666657133</c:v>
                </c:pt>
                <c:pt idx="122">
                  <c:v>1.3059508843679406</c:v>
                </c:pt>
                <c:pt idx="123">
                  <c:v>1.2109533934969128</c:v>
                </c:pt>
                <c:pt idx="124">
                  <c:v>1.1133257775794214</c:v>
                </c:pt>
                <c:pt idx="125">
                  <c:v>1.0140434994823126</c:v>
                </c:pt>
                <c:pt idx="126">
                  <c:v>0.91409855490997516</c:v>
                </c:pt>
                <c:pt idx="127">
                  <c:v>0.81448956071116974</c:v>
                </c:pt>
                <c:pt idx="128">
                  <c:v>0.71621177702957295</c:v>
                </c:pt>
                <c:pt idx="129">
                  <c:v>0.62024716299341887</c:v>
                </c:pt>
                <c:pt idx="130">
                  <c:v>0.52755456530447098</c:v>
                </c:pt>
                <c:pt idx="131">
                  <c:v>0.4390601377587382</c:v>
                </c:pt>
                <c:pt idx="132">
                  <c:v>0.35564808742388887</c:v>
                </c:pt>
                <c:pt idx="133">
                  <c:v>0.27815183993450954</c:v>
                </c:pt>
                <c:pt idx="134">
                  <c:v>0.20734571217866327</c:v>
                </c:pt>
                <c:pt idx="135">
                  <c:v>0.14393717557949093</c:v>
                </c:pt>
                <c:pt idx="136">
                  <c:v>8.8559787274616109E-2</c:v>
                </c:pt>
                <c:pt idx="137">
                  <c:v>4.1766859822650049E-2</c:v>
                </c:pt>
                <c:pt idx="138">
                  <c:v>4.0259326870071277E-3</c:v>
                </c:pt>
                <c:pt idx="139">
                  <c:v>2.4285899263864041E-2</c:v>
                </c:pt>
                <c:pt idx="140">
                  <c:v>4.2885753563758455E-2</c:v>
                </c:pt>
                <c:pt idx="141">
                  <c:v>5.1587786616805742E-2</c:v>
                </c:pt>
                <c:pt idx="142">
                  <c:v>5.0305050585249811E-2</c:v>
                </c:pt>
                <c:pt idx="143">
                  <c:v>3.9050362143501438E-2</c:v>
                </c:pt>
                <c:pt idx="144">
                  <c:v>1.7936174418165529E-2</c:v>
                </c:pt>
                <c:pt idx="145">
                  <c:v>1.2826546606428901E-2</c:v>
                </c:pt>
                <c:pt idx="146">
                  <c:v>5.2930429990607708E-2</c:v>
                </c:pt>
                <c:pt idx="147">
                  <c:v>0.10197477098817764</c:v>
                </c:pt>
                <c:pt idx="148">
                  <c:v>0.15946953475579562</c:v>
                </c:pt>
                <c:pt idx="149">
                  <c:v>0.22484025261913587</c:v>
                </c:pt>
                <c:pt idx="150">
                  <c:v>0.29743376197399507</c:v>
                </c:pt>
                <c:pt idx="151">
                  <c:v>0.37652473247112328</c:v>
                </c:pt>
                <c:pt idx="152">
                  <c:v>0.46132291327731223</c:v>
                </c:pt>
                <c:pt idx="153">
                  <c:v>0.55098102900049983</c:v>
                </c:pt>
                <c:pt idx="154">
                  <c:v>0.64460324538540958</c:v>
                </c:pt>
                <c:pt idx="155">
                  <c:v>0.74125412019331527</c:v>
                </c:pt>
                <c:pt idx="156">
                  <c:v>0.83996794983166789</c:v>
                </c:pt>
                <c:pt idx="157">
                  <c:v>0.9397584183451746</c:v>
                </c:pt>
                <c:pt idx="158">
                  <c:v>1.0396284523587935</c:v>
                </c:pt>
                <c:pt idx="159">
                  <c:v>1.1385801835053013</c:v>
                </c:pt>
                <c:pt idx="160">
                  <c:v>1.2356249187961772</c:v>
                </c:pt>
                <c:pt idx="161">
                  <c:v>1.3297930193151211</c:v>
                </c:pt>
                <c:pt idx="162">
                  <c:v>1.4201435885295781</c:v>
                </c:pt>
                <c:pt idx="163">
                  <c:v>1.5057738734178914</c:v>
                </c:pt>
                <c:pt idx="164">
                  <c:v>1.5858282844790592</c:v>
                </c:pt>
                <c:pt idx="165">
                  <c:v>1.6595069445002348</c:v>
                </c:pt>
                <c:pt idx="166">
                  <c:v>1.7260736806654102</c:v>
                </c:pt>
                <c:pt idx="167">
                  <c:v>1.7848633801508587</c:v>
                </c:pt>
                <c:pt idx="168">
                  <c:v>1.8352886357126166</c:v>
                </c:pt>
                <c:pt idx="169">
                  <c:v>1.8768456148654802</c:v>
                </c:pt>
                <c:pt idx="170">
                  <c:v>1.9091190940106686</c:v>
                </c:pt>
                <c:pt idx="171">
                  <c:v>1.9317866072127554</c:v>
                </c:pt>
                <c:pt idx="172">
                  <c:v>1.944621668172708</c:v>
                </c:pt>
                <c:pt idx="173">
                  <c:v>1.9474960332041231</c:v>
                </c:pt>
                <c:pt idx="174">
                  <c:v>1.9403809826017451</c:v>
                </c:pt>
                <c:pt idx="175">
                  <c:v>1.9233476075992695</c:v>
                </c:pt>
                <c:pt idx="176">
                  <c:v>1.896566100049236</c:v>
                </c:pt>
                <c:pt idx="177">
                  <c:v>1.8603040519222964</c:v>
                </c:pt>
                <c:pt idx="178">
                  <c:v>1.8149237816166932</c:v>
                </c:pt>
                <c:pt idx="179">
                  <c:v>1.7608787137926005</c:v>
                </c:pt>
                <c:pt idx="180">
                  <c:v>1.6987088489027879</c:v>
                </c:pt>
                <c:pt idx="181">
                  <c:v>1.6290353676866118</c:v>
                </c:pt>
                <c:pt idx="182">
                  <c:v>1.5525544245373961</c:v>
                </c:pt>
                <c:pt idx="183">
                  <c:v>1.4700301917578433</c:v>
                </c:pt>
                <c:pt idx="184">
                  <c:v>1.3822872242030086</c:v>
                </c:pt>
                <c:pt idx="185">
                  <c:v>1.2902022206007244</c:v>
                </c:pt>
                <c:pt idx="186">
                  <c:v>1.1946952638677328</c:v>
                </c:pt>
                <c:pt idx="187">
                  <c:v>1.0967206279453108</c:v>
                </c:pt>
                <c:pt idx="188">
                  <c:v>0.99725724300947927</c:v>
                </c:pt>
                <c:pt idx="189">
                  <c:v>0.89729891432430064</c:v>
                </c:pt>
                <c:pt idx="190">
                  <c:v>0.79784439246815952</c:v>
                </c:pt>
                <c:pt idx="191">
                  <c:v>0.69988739414815204</c:v>
                </c:pt>
                <c:pt idx="192">
                  <c:v>0.60440667331121656</c:v>
                </c:pt>
                <c:pt idx="193">
                  <c:v>0.5123562417582187</c:v>
                </c:pt>
                <c:pt idx="194">
                  <c:v>0.42465583697341547</c:v>
                </c:pt>
                <c:pt idx="195">
                  <c:v>0.34218173241151084</c:v>
                </c:pt>
                <c:pt idx="196">
                  <c:v>0.26575798206297629</c:v>
                </c:pt>
                <c:pt idx="197">
                  <c:v>0.19614818677896362</c:v>
                </c:pt>
                <c:pt idx="198">
                  <c:v>0.13404786462400653</c:v>
                </c:pt>
                <c:pt idx="199">
                  <c:v>8.0077501489444591E-2</c:v>
                </c:pt>
                <c:pt idx="200">
                  <c:v>3.477635140348422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B-4D43-4C18-A825-6C5C8CE382D0}"/>
            </c:ext>
          </c:extLst>
        </c:ser>
        <c:ser>
          <c:idx val="92"/>
          <c:order val="92"/>
          <c:spPr>
            <a:gradFill rotWithShape="1">
              <a:gsLst>
                <a:gs pos="0">
                  <a:schemeClr val="accent3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09:$GT$109</c:f>
              <c:numCache>
                <c:formatCode>General</c:formatCode>
                <c:ptCount val="201"/>
                <c:pt idx="0">
                  <c:v>0.97484362140416358</c:v>
                </c:pt>
                <c:pt idx="1">
                  <c:v>0.87501020475733537</c:v>
                </c:pt>
                <c:pt idx="2">
                  <c:v>0.77617429060910237</c:v>
                </c:pt>
                <c:pt idx="3">
                  <c:v>0.67932341474282398</c:v>
                </c:pt>
                <c:pt idx="4">
                  <c:v>0.58542527909551301</c:v>
                </c:pt>
                <c:pt idx="5">
                  <c:v>0.49541808279996058</c:v>
                </c:pt>
                <c:pt idx="6">
                  <c:v>0.41020114800912821</c:v>
                </c:pt>
                <c:pt idx="7">
                  <c:v>0.33062593416647257</c:v>
                </c:pt>
                <c:pt idx="8">
                  <c:v>0.25748753050464079</c:v>
                </c:pt>
                <c:pt idx="9">
                  <c:v>0.19151671177668017</c:v>
                </c:pt>
                <c:pt idx="10">
                  <c:v>0.13337263659626708</c:v>
                </c:pt>
                <c:pt idx="11">
                  <c:v>8.3636261342728169E-2</c:v>
                </c:pt>
                <c:pt idx="12">
                  <c:v>4.2804535436937297E-2</c:v>
                </c:pt>
                <c:pt idx="13">
                  <c:v>1.1285435986970627E-2</c:v>
                </c:pt>
                <c:pt idx="14">
                  <c:v>1.0606108584296559E-2</c:v>
                </c:pt>
                <c:pt idx="15">
                  <c:v>2.2651365199890861E-2</c:v>
                </c:pt>
                <c:pt idx="16">
                  <c:v>2.4729981637341525E-2</c:v>
                </c:pt>
                <c:pt idx="17">
                  <c:v>1.6821189048304985E-2</c:v>
                </c:pt>
                <c:pt idx="18">
                  <c:v>9.9599052596843762E-4</c:v>
                </c:pt>
                <c:pt idx="19">
                  <c:v>2.8543533716749114E-2</c:v>
                </c:pt>
                <c:pt idx="20">
                  <c:v>6.5546194578481876E-2</c:v>
                </c:pt>
                <c:pt idx="21">
                  <c:v>0.11163425475528987</c:v>
                </c:pt>
                <c:pt idx="22">
                  <c:v>0.16634721758457349</c:v>
                </c:pt>
                <c:pt idx="23">
                  <c:v>0.22913840922744333</c:v>
                </c:pt>
                <c:pt idx="24">
                  <c:v>0.29938044085301263</c:v>
                </c:pt>
                <c:pt idx="25">
                  <c:v>0.37637147730020704</c:v>
                </c:pt>
                <c:pt idx="26">
                  <c:v>0.45934224958269942</c:v>
                </c:pt>
                <c:pt idx="27">
                  <c:v>0.54746374117033381</c:v>
                </c:pt>
                <c:pt idx="28">
                  <c:v>0.63985547124825848</c:v>
                </c:pt>
                <c:pt idx="29">
                  <c:v>0.73559429219018113</c:v>
                </c:pt>
                <c:pt idx="30">
                  <c:v>0.83372361334429634</c:v>
                </c:pt>
                <c:pt idx="31">
                  <c:v>0.93326295897087308</c:v>
                </c:pt>
                <c:pt idx="32">
                  <c:v>1.0332177648317438</c:v>
                </c:pt>
                <c:pt idx="33">
                  <c:v>1.1325893155474118</c:v>
                </c:pt>
                <c:pt idx="34">
                  <c:v>1.2303847234309948</c:v>
                </c:pt>
                <c:pt idx="35">
                  <c:v>1.3256268490937835</c:v>
                </c:pt>
                <c:pt idx="36">
                  <c:v>1.417364064699016</c:v>
                </c:pt>
                <c:pt idx="37">
                  <c:v>1.5046797623126569</c:v>
                </c:pt>
                <c:pt idx="38">
                  <c:v>1.5867015123468824</c:v>
                </c:pt>
                <c:pt idx="39">
                  <c:v>1.6626097805881375</c:v>
                </c:pt>
                <c:pt idx="40">
                  <c:v>1.7316461167120918</c:v>
                </c:pt>
                <c:pt idx="41">
                  <c:v>1.7931207324685738</c:v>
                </c:pt>
                <c:pt idx="42">
                  <c:v>1.8464193938177518</c:v>
                </c:pt>
                <c:pt idx="43">
                  <c:v>1.8910095581536184</c:v>
                </c:pt>
                <c:pt idx="44">
                  <c:v>1.9264456952936797</c:v>
                </c:pt>
                <c:pt idx="45">
                  <c:v>1.9523737390692606</c:v>
                </c:pt>
                <c:pt idx="46">
                  <c:v>1.9685346250376279</c:v>
                </c:pt>
                <c:pt idx="47">
                  <c:v>1.9747668789682644</c:v>
                </c:pt>
                <c:pt idx="48">
                  <c:v>1.9710082302400043</c:v>
                </c:pt>
                <c:pt idx="49">
                  <c:v>1.9572962340284961</c:v>
                </c:pt>
                <c:pt idx="50">
                  <c:v>1.9337678960673021</c:v>
                </c:pt>
                <c:pt idx="51">
                  <c:v>1.900658303731896</c:v>
                </c:pt>
                <c:pt idx="52">
                  <c:v>1.8582982771243168</c:v>
                </c:pt>
                <c:pt idx="53">
                  <c:v>1.807111063628065</c:v>
                </c:pt>
                <c:pt idx="54">
                  <c:v>1.7476081089601507</c:v>
                </c:pt>
                <c:pt idx="55">
                  <c:v>1.6803839469745556</c:v>
                </c:pt>
                <c:pt idx="56">
                  <c:v>1.6061102592764853</c:v>
                </c:pt>
                <c:pt idx="57">
                  <c:v>1.5255291640018012</c:v>
                </c:pt>
                <c:pt idx="58">
                  <c:v>1.439445800817921</c:v>
                </c:pt>
                <c:pt idx="59">
                  <c:v>1.3487202862343997</c:v>
                </c:pt>
                <c:pt idx="60">
                  <c:v>1.2542591196030894</c:v>
                </c:pt>
                <c:pt idx="61">
                  <c:v>1.1570061256762594</c:v>
                </c:pt>
                <c:pt idx="62">
                  <c:v>1.05793302422166</c:v>
                </c:pt>
                <c:pt idx="63">
                  <c:v>0.95802972091981387</c:v>
                </c:pt>
                <c:pt idx="64">
                  <c:v>0.85829441655366989</c:v>
                </c:pt>
                <c:pt idx="65">
                  <c:v>0.75972363331634807</c:v>
                </c:pt>
                <c:pt idx="66">
                  <c:v>0.66330225789078567</c:v>
                </c:pt>
                <c:pt idx="67">
                  <c:v>0.56999370078756528</c:v>
                </c:pt>
                <c:pt idx="68">
                  <c:v>0.48073027026555543</c:v>
                </c:pt>
                <c:pt idx="69">
                  <c:v>0.39640385701596348</c:v>
                </c:pt>
                <c:pt idx="70">
                  <c:v>0.31785702268537452</c:v>
                </c:pt>
                <c:pt idx="71">
                  <c:v>0.24587458127828765</c:v>
                </c:pt>
                <c:pt idx="72">
                  <c:v>0.18117575755501047</c:v>
                </c:pt>
                <c:pt idx="73">
                  <c:v>0.12440700077559919</c:v>
                </c:pt>
                <c:pt idx="74">
                  <c:v>7.6135525592536668E-2</c:v>
                </c:pt>
                <c:pt idx="75">
                  <c:v>3.6843644629424688E-2</c:v>
                </c:pt>
                <c:pt idx="76">
                  <c:v>6.9239493726772627E-3</c:v>
                </c:pt>
                <c:pt idx="77">
                  <c:v>1.3324612472836783E-2</c:v>
                </c:pt>
                <c:pt idx="78">
                  <c:v>2.36997239704414E-2</c:v>
                </c:pt>
                <c:pt idx="79">
                  <c:v>2.4097720435608427E-2</c:v>
                </c:pt>
                <c:pt idx="80">
                  <c:v>1.4514625219218202E-2</c:v>
                </c:pt>
                <c:pt idx="81">
                  <c:v>4.9538105590772874E-3</c:v>
                </c:pt>
                <c:pt idx="82">
                  <c:v>3.4113064724390463E-2</c:v>
                </c:pt>
                <c:pt idx="83">
                  <c:v>7.2671787647870301E-2</c:v>
                </c:pt>
                <c:pt idx="84">
                  <c:v>0.12024471331588316</c:v>
                </c:pt>
                <c:pt idx="85">
                  <c:v>0.17635650878067333</c:v>
                </c:pt>
                <c:pt idx="86">
                  <c:v>0.24044652353005025</c:v>
                </c:pt>
                <c:pt idx="87">
                  <c:v>0.31187439132198025</c:v>
                </c:pt>
                <c:pt idx="88">
                  <c:v>0.38992642851240189</c:v>
                </c:pt>
                <c:pt idx="89">
                  <c:v>0.47382276494627895</c:v>
                </c:pt>
                <c:pt idx="90">
                  <c:v>0.56272513616240705</c:v>
                </c:pt>
                <c:pt idx="91">
                  <c:v>0.6557452590548114</c:v>
                </c:pt>
                <c:pt idx="92">
                  <c:v>0.75195370730391597</c:v>
                </c:pt>
                <c:pt idx="93">
                  <c:v>0.85038919789710188</c:v>
                </c:pt>
                <c:pt idx="94">
                  <c:v>0.95006819595080583</c:v>
                </c:pt>
                <c:pt idx="95">
                  <c:v>1.049994741865973</c:v>
                </c:pt>
                <c:pt idx="96">
                  <c:v>1.1491704026271432</c:v>
                </c:pt>
                <c:pt idx="97">
                  <c:v>1.246604247815106</c:v>
                </c:pt>
                <c:pt idx="98">
                  <c:v>1.3413227506560919</c:v>
                </c:pt>
                <c:pt idx="99">
                  <c:v>1.4323795151794849</c:v>
                </c:pt>
                <c:pt idx="100">
                  <c:v>1.5188647322935334</c:v>
                </c:pt>
                <c:pt idx="101">
                  <c:v>1.5999142702970457</c:v>
                </c:pt>
                <c:pt idx="102">
                  <c:v>1.674718308997706</c:v>
                </c:pt>
                <c:pt idx="103">
                  <c:v>1.7425294311677462</c:v>
                </c:pt>
                <c:pt idx="104">
                  <c:v>1.8026700904898174</c:v>
                </c:pt>
                <c:pt idx="105">
                  <c:v>1.8545393813758335</c:v>
                </c:pt>
                <c:pt idx="106">
                  <c:v>1.8976190430169702</c:v>
                </c:pt>
                <c:pt idx="107">
                  <c:v>1.9314786376743514</c:v>
                </c:pt>
                <c:pt idx="108">
                  <c:v>1.955779851470655</c:v>
                </c:pt>
                <c:pt idx="109">
                  <c:v>1.970279874710541</c:v>
                </c:pt>
                <c:pt idx="110">
                  <c:v>1.9748338279548672</c:v>
                </c:pt>
                <c:pt idx="111">
                  <c:v>1.9693962096081528</c:v>
                </c:pt>
                <c:pt idx="112">
                  <c:v>1.9540213505554811</c:v>
                </c:pt>
                <c:pt idx="113">
                  <c:v>1.9288628713062526</c:v>
                </c:pt>
                <c:pt idx="114">
                  <c:v>1.8941721470688393</c:v>
                </c:pt>
                <c:pt idx="115">
                  <c:v>1.8502957960925921</c:v>
                </c:pt>
                <c:pt idx="116">
                  <c:v>1.7976722163728724</c:v>
                </c:pt>
                <c:pt idx="117">
                  <c:v>1.736827205323197</c:v>
                </c:pt>
                <c:pt idx="118">
                  <c:v>1.668368706181286</c:v>
                </c:pt>
                <c:pt idx="119">
                  <c:v>1.592980733641197</c:v>
                </c:pt>
                <c:pt idx="120">
                  <c:v>1.5114165394045984</c:v>
                </c:pt>
                <c:pt idx="121">
                  <c:v>1.4244910859387652</c:v>
                </c:pt>
                <c:pt idx="122">
                  <c:v>1.3330729036409923</c:v>
                </c:pt>
                <c:pt idx="123">
                  <c:v>1.2380754127699645</c:v>
                </c:pt>
                <c:pt idx="124">
                  <c:v>1.1404477968524729</c:v>
                </c:pt>
                <c:pt idx="125">
                  <c:v>1.0411655187553643</c:v>
                </c:pt>
                <c:pt idx="126">
                  <c:v>0.94122057418302685</c:v>
                </c:pt>
                <c:pt idx="127">
                  <c:v>0.84161157998422143</c:v>
                </c:pt>
                <c:pt idx="128">
                  <c:v>0.74333379630262464</c:v>
                </c:pt>
                <c:pt idx="129">
                  <c:v>0.64736918226647056</c:v>
                </c:pt>
                <c:pt idx="130">
                  <c:v>0.55467658457752267</c:v>
                </c:pt>
                <c:pt idx="131">
                  <c:v>0.46618215703178989</c:v>
                </c:pt>
                <c:pt idx="132">
                  <c:v>0.38277010669694056</c:v>
                </c:pt>
                <c:pt idx="133">
                  <c:v>0.30527385920756123</c:v>
                </c:pt>
                <c:pt idx="134">
                  <c:v>0.23446773145171496</c:v>
                </c:pt>
                <c:pt idx="135">
                  <c:v>0.17105919485254262</c:v>
                </c:pt>
                <c:pt idx="136">
                  <c:v>0.1156818065476678</c:v>
                </c:pt>
                <c:pt idx="137">
                  <c:v>6.8888879095701738E-2</c:v>
                </c:pt>
                <c:pt idx="138">
                  <c:v>3.1147951960058817E-2</c:v>
                </c:pt>
                <c:pt idx="139">
                  <c:v>2.8361200091876482E-3</c:v>
                </c:pt>
                <c:pt idx="140">
                  <c:v>1.5763734290706766E-2</c:v>
                </c:pt>
                <c:pt idx="141">
                  <c:v>2.4465767343754052E-2</c:v>
                </c:pt>
                <c:pt idx="142">
                  <c:v>2.3183031312198121E-2</c:v>
                </c:pt>
                <c:pt idx="143">
                  <c:v>1.1928342870449749E-2</c:v>
                </c:pt>
                <c:pt idx="144">
                  <c:v>9.1858448548861604E-3</c:v>
                </c:pt>
                <c:pt idx="145">
                  <c:v>3.9948565879480591E-2</c:v>
                </c:pt>
                <c:pt idx="146">
                  <c:v>8.0052449263659398E-2</c:v>
                </c:pt>
                <c:pt idx="147">
                  <c:v>0.12909679026122933</c:v>
                </c:pt>
                <c:pt idx="148">
                  <c:v>0.18659155402884731</c:v>
                </c:pt>
                <c:pt idx="149">
                  <c:v>0.25196227189218756</c:v>
                </c:pt>
                <c:pt idx="150">
                  <c:v>0.32455578124704676</c:v>
                </c:pt>
                <c:pt idx="151">
                  <c:v>0.40364675174417497</c:v>
                </c:pt>
                <c:pt idx="152">
                  <c:v>0.48844493255036392</c:v>
                </c:pt>
                <c:pt idx="153">
                  <c:v>0.57810304827355152</c:v>
                </c:pt>
                <c:pt idx="154">
                  <c:v>0.67172526465846127</c:v>
                </c:pt>
                <c:pt idx="155">
                  <c:v>0.76837613946636696</c:v>
                </c:pt>
                <c:pt idx="156">
                  <c:v>0.86708996910471958</c:v>
                </c:pt>
                <c:pt idx="157">
                  <c:v>0.96688043761822628</c:v>
                </c:pt>
                <c:pt idx="158">
                  <c:v>1.0667504716318452</c:v>
                </c:pt>
                <c:pt idx="159">
                  <c:v>1.165702202778353</c:v>
                </c:pt>
                <c:pt idx="160">
                  <c:v>1.2627469380692289</c:v>
                </c:pt>
                <c:pt idx="161">
                  <c:v>1.3569150385881728</c:v>
                </c:pt>
                <c:pt idx="162">
                  <c:v>1.4472656078026298</c:v>
                </c:pt>
                <c:pt idx="163">
                  <c:v>1.5328958926909428</c:v>
                </c:pt>
                <c:pt idx="164">
                  <c:v>1.6129503037521111</c:v>
                </c:pt>
                <c:pt idx="165">
                  <c:v>1.6866289637732867</c:v>
                </c:pt>
                <c:pt idx="166">
                  <c:v>1.7531956999384621</c:v>
                </c:pt>
                <c:pt idx="167">
                  <c:v>1.8119853994239103</c:v>
                </c:pt>
                <c:pt idx="168">
                  <c:v>1.862410654985668</c:v>
                </c:pt>
                <c:pt idx="169">
                  <c:v>1.9039676341385321</c:v>
                </c:pt>
                <c:pt idx="170">
                  <c:v>1.9362411132837205</c:v>
                </c:pt>
                <c:pt idx="171">
                  <c:v>1.9589086264858069</c:v>
                </c:pt>
                <c:pt idx="172">
                  <c:v>1.9717436874457597</c:v>
                </c:pt>
                <c:pt idx="173">
                  <c:v>1.9746180524771746</c:v>
                </c:pt>
                <c:pt idx="174">
                  <c:v>1.9675030018747968</c:v>
                </c:pt>
                <c:pt idx="175">
                  <c:v>1.9504696268723212</c:v>
                </c:pt>
                <c:pt idx="176">
                  <c:v>1.9236881193222874</c:v>
                </c:pt>
                <c:pt idx="177">
                  <c:v>1.8874260711953481</c:v>
                </c:pt>
                <c:pt idx="178">
                  <c:v>1.8420458008897449</c:v>
                </c:pt>
                <c:pt idx="179">
                  <c:v>1.788000733065652</c:v>
                </c:pt>
                <c:pt idx="180">
                  <c:v>1.7258308681758396</c:v>
                </c:pt>
                <c:pt idx="181">
                  <c:v>1.6561573869596635</c:v>
                </c:pt>
                <c:pt idx="182">
                  <c:v>1.5796764438104476</c:v>
                </c:pt>
                <c:pt idx="183">
                  <c:v>1.4971522110308952</c:v>
                </c:pt>
                <c:pt idx="184">
                  <c:v>1.4094092434760603</c:v>
                </c:pt>
                <c:pt idx="185">
                  <c:v>1.3173242398737761</c:v>
                </c:pt>
                <c:pt idx="186">
                  <c:v>1.2218172831407845</c:v>
                </c:pt>
                <c:pt idx="187">
                  <c:v>1.1238426472183625</c:v>
                </c:pt>
                <c:pt idx="188">
                  <c:v>1.024379262282531</c:v>
                </c:pt>
                <c:pt idx="189">
                  <c:v>0.92442093359735233</c:v>
                </c:pt>
                <c:pt idx="190">
                  <c:v>0.82496641174121121</c:v>
                </c:pt>
                <c:pt idx="191">
                  <c:v>0.72700941342120373</c:v>
                </c:pt>
                <c:pt idx="192">
                  <c:v>0.63152869258426825</c:v>
                </c:pt>
                <c:pt idx="193">
                  <c:v>0.53947826103127039</c:v>
                </c:pt>
                <c:pt idx="194">
                  <c:v>0.45177785624646716</c:v>
                </c:pt>
                <c:pt idx="195">
                  <c:v>0.36930375168456253</c:v>
                </c:pt>
                <c:pt idx="196">
                  <c:v>0.29288000133602798</c:v>
                </c:pt>
                <c:pt idx="197">
                  <c:v>0.22327020605201531</c:v>
                </c:pt>
                <c:pt idx="198">
                  <c:v>0.16116988389705822</c:v>
                </c:pt>
                <c:pt idx="199">
                  <c:v>0.10719952076249628</c:v>
                </c:pt>
                <c:pt idx="200">
                  <c:v>6.189837067653591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C-4D43-4C18-A825-6C5C8CE382D0}"/>
            </c:ext>
          </c:extLst>
        </c:ser>
        <c:ser>
          <c:idx val="93"/>
          <c:order val="93"/>
          <c:spPr>
            <a:gradFill rotWithShape="1">
              <a:gsLst>
                <a:gs pos="0">
                  <a:schemeClr val="accent4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10:$GT$110</c:f>
              <c:numCache>
                <c:formatCode>General</c:formatCode>
                <c:ptCount val="201"/>
                <c:pt idx="0">
                  <c:v>0.99222532545260345</c:v>
                </c:pt>
                <c:pt idx="1">
                  <c:v>0.89239190880577524</c:v>
                </c:pt>
                <c:pt idx="2">
                  <c:v>0.79355599465754223</c:v>
                </c:pt>
                <c:pt idx="3">
                  <c:v>0.69670511879126384</c:v>
                </c:pt>
                <c:pt idx="4">
                  <c:v>0.60280698314395287</c:v>
                </c:pt>
                <c:pt idx="5">
                  <c:v>0.51279978684840044</c:v>
                </c:pt>
                <c:pt idx="6">
                  <c:v>0.42758285205756807</c:v>
                </c:pt>
                <c:pt idx="7">
                  <c:v>0.34800763821491243</c:v>
                </c:pt>
                <c:pt idx="8">
                  <c:v>0.27486923455308065</c:v>
                </c:pt>
                <c:pt idx="9">
                  <c:v>0.20889841582512003</c:v>
                </c:pt>
                <c:pt idx="10">
                  <c:v>0.15075434064470694</c:v>
                </c:pt>
                <c:pt idx="11">
                  <c:v>0.10101796539116803</c:v>
                </c:pt>
                <c:pt idx="12">
                  <c:v>6.0186239485377158E-2</c:v>
                </c:pt>
                <c:pt idx="13">
                  <c:v>2.8667140035410488E-2</c:v>
                </c:pt>
                <c:pt idx="14">
                  <c:v>6.7755954641433025E-3</c:v>
                </c:pt>
                <c:pt idx="15">
                  <c:v>5.2696611514509994E-3</c:v>
                </c:pt>
                <c:pt idx="16">
                  <c:v>7.3482775889016638E-3</c:v>
                </c:pt>
                <c:pt idx="17">
                  <c:v>5.6051500013487576E-4</c:v>
                </c:pt>
                <c:pt idx="18">
                  <c:v>1.8377694574408299E-2</c:v>
                </c:pt>
                <c:pt idx="19">
                  <c:v>4.5925237765188975E-2</c:v>
                </c:pt>
                <c:pt idx="20">
                  <c:v>8.2927898626921737E-2</c:v>
                </c:pt>
                <c:pt idx="21">
                  <c:v>0.12901595880372974</c:v>
                </c:pt>
                <c:pt idx="22">
                  <c:v>0.18372892163301335</c:v>
                </c:pt>
                <c:pt idx="23">
                  <c:v>0.24652011327588319</c:v>
                </c:pt>
                <c:pt idx="24">
                  <c:v>0.31676214490145249</c:v>
                </c:pt>
                <c:pt idx="25">
                  <c:v>0.3937531813486469</c:v>
                </c:pt>
                <c:pt idx="26">
                  <c:v>0.47672395363113929</c:v>
                </c:pt>
                <c:pt idx="27">
                  <c:v>0.56484544521877367</c:v>
                </c:pt>
                <c:pt idx="28">
                  <c:v>0.65723717529669834</c:v>
                </c:pt>
                <c:pt idx="29">
                  <c:v>0.75297599623862099</c:v>
                </c:pt>
                <c:pt idx="30">
                  <c:v>0.8511053173927362</c:v>
                </c:pt>
                <c:pt idx="31">
                  <c:v>0.95064466301931294</c:v>
                </c:pt>
                <c:pt idx="32">
                  <c:v>1.0505994688801836</c:v>
                </c:pt>
                <c:pt idx="33">
                  <c:v>1.1499710195958517</c:v>
                </c:pt>
                <c:pt idx="34">
                  <c:v>1.2477664274794347</c:v>
                </c:pt>
                <c:pt idx="35">
                  <c:v>1.3430085531422233</c:v>
                </c:pt>
                <c:pt idx="36">
                  <c:v>1.4347457687474559</c:v>
                </c:pt>
                <c:pt idx="37">
                  <c:v>1.5220614663610967</c:v>
                </c:pt>
                <c:pt idx="38">
                  <c:v>1.6040832163953223</c:v>
                </c:pt>
                <c:pt idx="39">
                  <c:v>1.6799914846365773</c:v>
                </c:pt>
                <c:pt idx="40">
                  <c:v>1.7490278207605316</c:v>
                </c:pt>
                <c:pt idx="41">
                  <c:v>1.8105024365170137</c:v>
                </c:pt>
                <c:pt idx="42">
                  <c:v>1.8638010978661916</c:v>
                </c:pt>
                <c:pt idx="43">
                  <c:v>1.9083912622020582</c:v>
                </c:pt>
                <c:pt idx="44">
                  <c:v>1.9438273993421196</c:v>
                </c:pt>
                <c:pt idx="45">
                  <c:v>1.9697554431177005</c:v>
                </c:pt>
                <c:pt idx="46">
                  <c:v>1.9859163290860677</c:v>
                </c:pt>
                <c:pt idx="47">
                  <c:v>1.9921485830167043</c:v>
                </c:pt>
                <c:pt idx="48">
                  <c:v>1.9883899342884441</c:v>
                </c:pt>
                <c:pt idx="49">
                  <c:v>1.9746779380769359</c:v>
                </c:pt>
                <c:pt idx="50">
                  <c:v>1.951149600115742</c:v>
                </c:pt>
                <c:pt idx="51">
                  <c:v>1.9180400077803359</c:v>
                </c:pt>
                <c:pt idx="52">
                  <c:v>1.8756799811727567</c:v>
                </c:pt>
                <c:pt idx="53">
                  <c:v>1.8244927676765048</c:v>
                </c:pt>
                <c:pt idx="54">
                  <c:v>1.7649898130085906</c:v>
                </c:pt>
                <c:pt idx="55">
                  <c:v>1.6977656510229955</c:v>
                </c:pt>
                <c:pt idx="56">
                  <c:v>1.6234919633249252</c:v>
                </c:pt>
                <c:pt idx="57">
                  <c:v>1.542910868050241</c:v>
                </c:pt>
                <c:pt idx="58">
                  <c:v>1.4568275048663608</c:v>
                </c:pt>
                <c:pt idx="59">
                  <c:v>1.3661019902828395</c:v>
                </c:pt>
                <c:pt idx="60">
                  <c:v>1.2716408236515293</c:v>
                </c:pt>
                <c:pt idx="61">
                  <c:v>1.1743878297246992</c:v>
                </c:pt>
                <c:pt idx="62">
                  <c:v>1.0753147282700999</c:v>
                </c:pt>
                <c:pt idx="63">
                  <c:v>0.97541142496825373</c:v>
                </c:pt>
                <c:pt idx="64">
                  <c:v>0.87567612060210975</c:v>
                </c:pt>
                <c:pt idx="65">
                  <c:v>0.77710533736478793</c:v>
                </c:pt>
                <c:pt idx="66">
                  <c:v>0.68068396193922553</c:v>
                </c:pt>
                <c:pt idx="67">
                  <c:v>0.58737540483600514</c:v>
                </c:pt>
                <c:pt idx="68">
                  <c:v>0.49811197431399529</c:v>
                </c:pt>
                <c:pt idx="69">
                  <c:v>0.41378556106440334</c:v>
                </c:pt>
                <c:pt idx="70">
                  <c:v>0.33523872673381439</c:v>
                </c:pt>
                <c:pt idx="71">
                  <c:v>0.26325628532672751</c:v>
                </c:pt>
                <c:pt idx="72">
                  <c:v>0.19855746160345034</c:v>
                </c:pt>
                <c:pt idx="73">
                  <c:v>0.14178870482403905</c:v>
                </c:pt>
                <c:pt idx="74">
                  <c:v>9.3517229640976529E-2</c:v>
                </c:pt>
                <c:pt idx="75">
                  <c:v>5.4225348677864549E-2</c:v>
                </c:pt>
                <c:pt idx="76">
                  <c:v>2.4305653421117124E-2</c:v>
                </c:pt>
                <c:pt idx="77">
                  <c:v>4.0570915756030779E-3</c:v>
                </c:pt>
                <c:pt idx="78">
                  <c:v>6.3180199220015387E-3</c:v>
                </c:pt>
                <c:pt idx="79">
                  <c:v>6.7160163871685663E-3</c:v>
                </c:pt>
                <c:pt idx="80">
                  <c:v>2.8670788292216587E-3</c:v>
                </c:pt>
                <c:pt idx="81">
                  <c:v>2.2335514607517148E-2</c:v>
                </c:pt>
                <c:pt idx="82">
                  <c:v>5.1494768772830324E-2</c:v>
                </c:pt>
                <c:pt idx="83">
                  <c:v>9.0053491696310162E-2</c:v>
                </c:pt>
                <c:pt idx="84">
                  <c:v>0.13762641736432302</c:v>
                </c:pt>
                <c:pt idx="85">
                  <c:v>0.19373821282911319</c:v>
                </c:pt>
                <c:pt idx="86">
                  <c:v>0.25782822757849011</c:v>
                </c:pt>
                <c:pt idx="87">
                  <c:v>0.32925609537042011</c:v>
                </c:pt>
                <c:pt idx="88">
                  <c:v>0.40730813256084175</c:v>
                </c:pt>
                <c:pt idx="89">
                  <c:v>0.49120446899471881</c:v>
                </c:pt>
                <c:pt idx="90">
                  <c:v>0.58010684021084691</c:v>
                </c:pt>
                <c:pt idx="91">
                  <c:v>0.67312696310325126</c:v>
                </c:pt>
                <c:pt idx="92">
                  <c:v>0.76933541135235584</c:v>
                </c:pt>
                <c:pt idx="93">
                  <c:v>0.86777090194554174</c:v>
                </c:pt>
                <c:pt idx="94">
                  <c:v>0.96744989999924569</c:v>
                </c:pt>
                <c:pt idx="95">
                  <c:v>1.0673764459144128</c:v>
                </c:pt>
                <c:pt idx="96">
                  <c:v>1.1665521066755831</c:v>
                </c:pt>
                <c:pt idx="97">
                  <c:v>1.2639859518635459</c:v>
                </c:pt>
                <c:pt idx="98">
                  <c:v>1.3587044547045317</c:v>
                </c:pt>
                <c:pt idx="99">
                  <c:v>1.4497612192279248</c:v>
                </c:pt>
                <c:pt idx="100">
                  <c:v>1.5362464363419732</c:v>
                </c:pt>
                <c:pt idx="101">
                  <c:v>1.6172959743454856</c:v>
                </c:pt>
                <c:pt idx="102">
                  <c:v>1.6921000130461459</c:v>
                </c:pt>
                <c:pt idx="103">
                  <c:v>1.759911135216186</c:v>
                </c:pt>
                <c:pt idx="104">
                  <c:v>1.8200517945382573</c:v>
                </c:pt>
                <c:pt idx="105">
                  <c:v>1.8719210854242734</c:v>
                </c:pt>
                <c:pt idx="106">
                  <c:v>1.91500074706541</c:v>
                </c:pt>
                <c:pt idx="107">
                  <c:v>1.9488603417227912</c:v>
                </c:pt>
                <c:pt idx="108">
                  <c:v>1.9731615555190949</c:v>
                </c:pt>
                <c:pt idx="109">
                  <c:v>1.9876615787589809</c:v>
                </c:pt>
                <c:pt idx="110">
                  <c:v>1.992215532003307</c:v>
                </c:pt>
                <c:pt idx="111">
                  <c:v>1.9867779136565926</c:v>
                </c:pt>
                <c:pt idx="112">
                  <c:v>1.971403054603921</c:v>
                </c:pt>
                <c:pt idx="113">
                  <c:v>1.9462445753546924</c:v>
                </c:pt>
                <c:pt idx="114">
                  <c:v>1.9115538511172792</c:v>
                </c:pt>
                <c:pt idx="115">
                  <c:v>1.867677500141032</c:v>
                </c:pt>
                <c:pt idx="116">
                  <c:v>1.8150539204213123</c:v>
                </c:pt>
                <c:pt idx="117">
                  <c:v>1.7542089093716369</c:v>
                </c:pt>
                <c:pt idx="118">
                  <c:v>1.6857504102297258</c:v>
                </c:pt>
                <c:pt idx="119">
                  <c:v>1.6103624376896368</c:v>
                </c:pt>
                <c:pt idx="120">
                  <c:v>1.5287982434530383</c:v>
                </c:pt>
                <c:pt idx="121">
                  <c:v>1.441872789987205</c:v>
                </c:pt>
                <c:pt idx="122">
                  <c:v>1.3504546076894322</c:v>
                </c:pt>
                <c:pt idx="123">
                  <c:v>1.2554571168184043</c:v>
                </c:pt>
                <c:pt idx="124">
                  <c:v>1.1578295009009127</c:v>
                </c:pt>
                <c:pt idx="125">
                  <c:v>1.0585472228038042</c:v>
                </c:pt>
                <c:pt idx="126">
                  <c:v>0.95860227823146671</c:v>
                </c:pt>
                <c:pt idx="127">
                  <c:v>0.85899328403266129</c:v>
                </c:pt>
                <c:pt idx="128">
                  <c:v>0.7607155003510645</c:v>
                </c:pt>
                <c:pt idx="129">
                  <c:v>0.66475088631491042</c:v>
                </c:pt>
                <c:pt idx="130">
                  <c:v>0.57205828862596253</c:v>
                </c:pt>
                <c:pt idx="131">
                  <c:v>0.48356386108022975</c:v>
                </c:pt>
                <c:pt idx="132">
                  <c:v>0.40015181074538042</c:v>
                </c:pt>
                <c:pt idx="133">
                  <c:v>0.32265556325600109</c:v>
                </c:pt>
                <c:pt idx="134">
                  <c:v>0.25184943550015482</c:v>
                </c:pt>
                <c:pt idx="135">
                  <c:v>0.18844089890098248</c:v>
                </c:pt>
                <c:pt idx="136">
                  <c:v>0.13306351059610766</c:v>
                </c:pt>
                <c:pt idx="137">
                  <c:v>8.6270583144141599E-2</c:v>
                </c:pt>
                <c:pt idx="138">
                  <c:v>4.8529656008498678E-2</c:v>
                </c:pt>
                <c:pt idx="139">
                  <c:v>2.0217824057627509E-2</c:v>
                </c:pt>
                <c:pt idx="140">
                  <c:v>1.6179697577330954E-3</c:v>
                </c:pt>
                <c:pt idx="141">
                  <c:v>7.0840632953141913E-3</c:v>
                </c:pt>
                <c:pt idx="142">
                  <c:v>5.8013272637582602E-3</c:v>
                </c:pt>
                <c:pt idx="143">
                  <c:v>5.4533611779901126E-3</c:v>
                </c:pt>
                <c:pt idx="144">
                  <c:v>2.6567548903326021E-2</c:v>
                </c:pt>
                <c:pt idx="145">
                  <c:v>5.7330269927920452E-2</c:v>
                </c:pt>
                <c:pt idx="146">
                  <c:v>9.7434153312099259E-2</c:v>
                </c:pt>
                <c:pt idx="147">
                  <c:v>0.14647849430966919</c:v>
                </c:pt>
                <c:pt idx="148">
                  <c:v>0.20397325807728717</c:v>
                </c:pt>
                <c:pt idx="149">
                  <c:v>0.26934397594062742</c:v>
                </c:pt>
                <c:pt idx="150">
                  <c:v>0.34193748529548662</c:v>
                </c:pt>
                <c:pt idx="151">
                  <c:v>0.42102845579261483</c:v>
                </c:pt>
                <c:pt idx="152">
                  <c:v>0.50582663659880378</c:v>
                </c:pt>
                <c:pt idx="153">
                  <c:v>0.59548475232199138</c:v>
                </c:pt>
                <c:pt idx="154">
                  <c:v>0.68910696870690114</c:v>
                </c:pt>
                <c:pt idx="155">
                  <c:v>0.78575784351480682</c:v>
                </c:pt>
                <c:pt idx="156">
                  <c:v>0.88447167315315944</c:v>
                </c:pt>
                <c:pt idx="157">
                  <c:v>0.98426214166666615</c:v>
                </c:pt>
                <c:pt idx="158">
                  <c:v>1.0841321756802851</c:v>
                </c:pt>
                <c:pt idx="159">
                  <c:v>1.1830839068267929</c:v>
                </c:pt>
                <c:pt idx="160">
                  <c:v>1.2801286421176687</c:v>
                </c:pt>
                <c:pt idx="161">
                  <c:v>1.3742967426366126</c:v>
                </c:pt>
                <c:pt idx="162">
                  <c:v>1.4646473118510697</c:v>
                </c:pt>
                <c:pt idx="163">
                  <c:v>1.5502775967393827</c:v>
                </c:pt>
                <c:pt idx="164">
                  <c:v>1.630332007800551</c:v>
                </c:pt>
                <c:pt idx="165">
                  <c:v>1.7040106678217266</c:v>
                </c:pt>
                <c:pt idx="166">
                  <c:v>1.770577403986902</c:v>
                </c:pt>
                <c:pt idx="167">
                  <c:v>1.8293671034723502</c:v>
                </c:pt>
                <c:pt idx="168">
                  <c:v>1.8797923590341079</c:v>
                </c:pt>
                <c:pt idx="169">
                  <c:v>1.921349338186972</c:v>
                </c:pt>
                <c:pt idx="170">
                  <c:v>1.9536228173321604</c:v>
                </c:pt>
                <c:pt idx="171">
                  <c:v>1.9762903305342467</c:v>
                </c:pt>
                <c:pt idx="172">
                  <c:v>1.9891253914941995</c:v>
                </c:pt>
                <c:pt idx="173">
                  <c:v>1.9919997565256145</c:v>
                </c:pt>
                <c:pt idx="174">
                  <c:v>1.9848847059232366</c:v>
                </c:pt>
                <c:pt idx="175">
                  <c:v>1.967851330920761</c:v>
                </c:pt>
                <c:pt idx="176">
                  <c:v>1.9410698233707273</c:v>
                </c:pt>
                <c:pt idx="177">
                  <c:v>1.904807775243788</c:v>
                </c:pt>
                <c:pt idx="178">
                  <c:v>1.8594275049381848</c:v>
                </c:pt>
                <c:pt idx="179">
                  <c:v>1.8053824371140919</c:v>
                </c:pt>
                <c:pt idx="180">
                  <c:v>1.7432125722242795</c:v>
                </c:pt>
                <c:pt idx="181">
                  <c:v>1.6735390910081034</c:v>
                </c:pt>
                <c:pt idx="182">
                  <c:v>1.5970581478588874</c:v>
                </c:pt>
                <c:pt idx="183">
                  <c:v>1.5145339150793351</c:v>
                </c:pt>
                <c:pt idx="184">
                  <c:v>1.4267909475245002</c:v>
                </c:pt>
                <c:pt idx="185">
                  <c:v>1.334705943922216</c:v>
                </c:pt>
                <c:pt idx="186">
                  <c:v>1.2391989871892244</c:v>
                </c:pt>
                <c:pt idx="187">
                  <c:v>1.1412243512668023</c:v>
                </c:pt>
                <c:pt idx="188">
                  <c:v>1.0417609663309708</c:v>
                </c:pt>
                <c:pt idx="189">
                  <c:v>0.9418026376457922</c:v>
                </c:pt>
                <c:pt idx="190">
                  <c:v>0.84234811578965108</c:v>
                </c:pt>
                <c:pt idx="191">
                  <c:v>0.74439111746964359</c:v>
                </c:pt>
                <c:pt idx="192">
                  <c:v>0.64891039663270811</c:v>
                </c:pt>
                <c:pt idx="193">
                  <c:v>0.55685996507971025</c:v>
                </c:pt>
                <c:pt idx="194">
                  <c:v>0.46915956029490702</c:v>
                </c:pt>
                <c:pt idx="195">
                  <c:v>0.38668545573300239</c:v>
                </c:pt>
                <c:pt idx="196">
                  <c:v>0.31026170538446785</c:v>
                </c:pt>
                <c:pt idx="197">
                  <c:v>0.24065191010045517</c:v>
                </c:pt>
                <c:pt idx="198">
                  <c:v>0.17855158794549808</c:v>
                </c:pt>
                <c:pt idx="199">
                  <c:v>0.12458122481093614</c:v>
                </c:pt>
                <c:pt idx="200">
                  <c:v>7.9280074724975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D-4D43-4C18-A825-6C5C8CE382D0}"/>
            </c:ext>
          </c:extLst>
        </c:ser>
        <c:ser>
          <c:idx val="94"/>
          <c:order val="94"/>
          <c:spPr>
            <a:gradFill rotWithShape="1">
              <a:gsLst>
                <a:gs pos="0">
                  <a:schemeClr val="accent5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11:$GT$111</c:f>
              <c:numCache>
                <c:formatCode>General</c:formatCode>
                <c:ptCount val="201"/>
                <c:pt idx="0">
                  <c:v>0.99969304203520648</c:v>
                </c:pt>
                <c:pt idx="1">
                  <c:v>0.89985962538837838</c:v>
                </c:pt>
                <c:pt idx="2">
                  <c:v>0.80102371124014526</c:v>
                </c:pt>
                <c:pt idx="3">
                  <c:v>0.70417283537386699</c:v>
                </c:pt>
                <c:pt idx="4">
                  <c:v>0.61027469972655601</c:v>
                </c:pt>
                <c:pt idx="5">
                  <c:v>0.52026750343100348</c:v>
                </c:pt>
                <c:pt idx="6">
                  <c:v>0.43505056864017111</c:v>
                </c:pt>
                <c:pt idx="7">
                  <c:v>0.35547535479751546</c:v>
                </c:pt>
                <c:pt idx="8">
                  <c:v>0.28233695113568369</c:v>
                </c:pt>
                <c:pt idx="9">
                  <c:v>0.21636613240772307</c:v>
                </c:pt>
                <c:pt idx="10">
                  <c:v>0.15822205722730998</c:v>
                </c:pt>
                <c:pt idx="11">
                  <c:v>0.10848568197377106</c:v>
                </c:pt>
                <c:pt idx="12">
                  <c:v>6.7653956067980192E-2</c:v>
                </c:pt>
                <c:pt idx="13">
                  <c:v>3.6134856618013522E-2</c:v>
                </c:pt>
                <c:pt idx="14">
                  <c:v>1.4243312046746337E-2</c:v>
                </c:pt>
                <c:pt idx="15">
                  <c:v>2.1980554311520351E-3</c:v>
                </c:pt>
                <c:pt idx="16">
                  <c:v>1.1943899370137068E-4</c:v>
                </c:pt>
                <c:pt idx="17">
                  <c:v>8.0282315827379103E-3</c:v>
                </c:pt>
                <c:pt idx="18">
                  <c:v>2.5845411157011333E-2</c:v>
                </c:pt>
                <c:pt idx="19">
                  <c:v>5.339295434779201E-2</c:v>
                </c:pt>
                <c:pt idx="20">
                  <c:v>9.0395615209524771E-2</c:v>
                </c:pt>
                <c:pt idx="21">
                  <c:v>0.13648367538633277</c:v>
                </c:pt>
                <c:pt idx="22">
                  <c:v>0.19119663821561639</c:v>
                </c:pt>
                <c:pt idx="23">
                  <c:v>0.25398782985848622</c:v>
                </c:pt>
                <c:pt idx="24">
                  <c:v>0.32422986148405553</c:v>
                </c:pt>
                <c:pt idx="25">
                  <c:v>0.40122089793124993</c:v>
                </c:pt>
                <c:pt idx="26">
                  <c:v>0.48419167021374232</c:v>
                </c:pt>
                <c:pt idx="27">
                  <c:v>0.5723131618013767</c:v>
                </c:pt>
                <c:pt idx="28">
                  <c:v>0.66470489187930137</c:v>
                </c:pt>
                <c:pt idx="29">
                  <c:v>0.76044371282122403</c:v>
                </c:pt>
                <c:pt idx="30">
                  <c:v>0.85857303397533924</c:v>
                </c:pt>
                <c:pt idx="31">
                  <c:v>0.95811237960191598</c:v>
                </c:pt>
                <c:pt idx="32">
                  <c:v>1.0580671854627866</c:v>
                </c:pt>
                <c:pt idx="33">
                  <c:v>1.1574387361784546</c:v>
                </c:pt>
                <c:pt idx="34">
                  <c:v>1.2552341440620376</c:v>
                </c:pt>
                <c:pt idx="35">
                  <c:v>1.3504762697248263</c:v>
                </c:pt>
                <c:pt idx="36">
                  <c:v>1.442213485330059</c:v>
                </c:pt>
                <c:pt idx="37">
                  <c:v>1.5295291829436999</c:v>
                </c:pt>
                <c:pt idx="38">
                  <c:v>1.6115509329779254</c:v>
                </c:pt>
                <c:pt idx="39">
                  <c:v>1.6874592012191802</c:v>
                </c:pt>
                <c:pt idx="40">
                  <c:v>1.7564955373431346</c:v>
                </c:pt>
                <c:pt idx="41">
                  <c:v>1.8179701530996168</c:v>
                </c:pt>
                <c:pt idx="42">
                  <c:v>1.8712688144487948</c:v>
                </c:pt>
                <c:pt idx="43">
                  <c:v>1.9158589787846614</c:v>
                </c:pt>
                <c:pt idx="44">
                  <c:v>1.9512951159247225</c:v>
                </c:pt>
                <c:pt idx="45">
                  <c:v>1.9772231597003036</c:v>
                </c:pt>
                <c:pt idx="46">
                  <c:v>1.9933840456686709</c:v>
                </c:pt>
                <c:pt idx="47">
                  <c:v>1.9996162995993072</c:v>
                </c:pt>
                <c:pt idx="48">
                  <c:v>1.9958576508710473</c:v>
                </c:pt>
                <c:pt idx="49">
                  <c:v>1.9821456546595391</c:v>
                </c:pt>
                <c:pt idx="50">
                  <c:v>1.9586173166983449</c:v>
                </c:pt>
                <c:pt idx="51">
                  <c:v>1.925507724362939</c:v>
                </c:pt>
                <c:pt idx="52">
                  <c:v>1.8831476977553596</c:v>
                </c:pt>
                <c:pt idx="53">
                  <c:v>1.8319604842591077</c:v>
                </c:pt>
                <c:pt idx="54">
                  <c:v>1.7724575295911937</c:v>
                </c:pt>
                <c:pt idx="55">
                  <c:v>1.7052333676055984</c:v>
                </c:pt>
                <c:pt idx="56">
                  <c:v>1.6309596799075281</c:v>
                </c:pt>
                <c:pt idx="57">
                  <c:v>1.5503785846328442</c:v>
                </c:pt>
                <c:pt idx="58">
                  <c:v>1.464295221448964</c:v>
                </c:pt>
                <c:pt idx="59">
                  <c:v>1.3735697068654424</c:v>
                </c:pt>
                <c:pt idx="60">
                  <c:v>1.2791085402341325</c:v>
                </c:pt>
                <c:pt idx="61">
                  <c:v>1.1818555463073024</c:v>
                </c:pt>
                <c:pt idx="62">
                  <c:v>1.0827824448527028</c:v>
                </c:pt>
                <c:pt idx="63">
                  <c:v>0.98287914155085676</c:v>
                </c:pt>
                <c:pt idx="64">
                  <c:v>0.8831438371847129</c:v>
                </c:pt>
                <c:pt idx="65">
                  <c:v>0.78457305394739096</c:v>
                </c:pt>
                <c:pt idx="66">
                  <c:v>0.68815167852182868</c:v>
                </c:pt>
                <c:pt idx="67">
                  <c:v>0.59484312141860818</c:v>
                </c:pt>
                <c:pt idx="68">
                  <c:v>0.50557969089659838</c:v>
                </c:pt>
                <c:pt idx="69">
                  <c:v>0.42125327764700637</c:v>
                </c:pt>
                <c:pt idx="70">
                  <c:v>0.34270644331641742</c:v>
                </c:pt>
                <c:pt idx="71">
                  <c:v>0.27072400190933055</c:v>
                </c:pt>
                <c:pt idx="72">
                  <c:v>0.20602517818605337</c:v>
                </c:pt>
                <c:pt idx="73">
                  <c:v>0.14925642140664208</c:v>
                </c:pt>
                <c:pt idx="74">
                  <c:v>0.10098494622357956</c:v>
                </c:pt>
                <c:pt idx="75">
                  <c:v>6.1693065260467583E-2</c:v>
                </c:pt>
                <c:pt idx="76">
                  <c:v>3.1773370003720158E-2</c:v>
                </c:pt>
                <c:pt idx="77">
                  <c:v>1.1524808158206112E-2</c:v>
                </c:pt>
                <c:pt idx="78">
                  <c:v>1.1496966606014958E-3</c:v>
                </c:pt>
                <c:pt idx="79">
                  <c:v>7.517001954344682E-4</c:v>
                </c:pt>
                <c:pt idx="80">
                  <c:v>1.0334795411824693E-2</c:v>
                </c:pt>
                <c:pt idx="81">
                  <c:v>2.9803231190120183E-2</c:v>
                </c:pt>
                <c:pt idx="82">
                  <c:v>5.8962485355433358E-2</c:v>
                </c:pt>
                <c:pt idx="83">
                  <c:v>9.7521208278913196E-2</c:v>
                </c:pt>
                <c:pt idx="84">
                  <c:v>0.14509413394692605</c:v>
                </c:pt>
                <c:pt idx="85">
                  <c:v>0.20120592941171622</c:v>
                </c:pt>
                <c:pt idx="86">
                  <c:v>0.26529594416109314</c:v>
                </c:pt>
                <c:pt idx="87">
                  <c:v>0.33672381195302314</c:v>
                </c:pt>
                <c:pt idx="88">
                  <c:v>0.41477584914344479</c:v>
                </c:pt>
                <c:pt idx="89">
                  <c:v>0.49867218557732185</c:v>
                </c:pt>
                <c:pt idx="90">
                  <c:v>0.58757455679344983</c:v>
                </c:pt>
                <c:pt idx="91">
                  <c:v>0.68059467968585441</c:v>
                </c:pt>
                <c:pt idx="92">
                  <c:v>0.77680312793495887</c:v>
                </c:pt>
                <c:pt idx="93">
                  <c:v>0.87523861852814477</c:v>
                </c:pt>
                <c:pt idx="94">
                  <c:v>0.97491761658184872</c:v>
                </c:pt>
                <c:pt idx="95">
                  <c:v>1.0748441624970158</c:v>
                </c:pt>
                <c:pt idx="96">
                  <c:v>1.1740198232581862</c:v>
                </c:pt>
                <c:pt idx="97">
                  <c:v>1.2714536684461488</c:v>
                </c:pt>
                <c:pt idx="98">
                  <c:v>1.3661721712871349</c:v>
                </c:pt>
                <c:pt idx="99">
                  <c:v>1.4572289358105279</c:v>
                </c:pt>
                <c:pt idx="100">
                  <c:v>1.5437141529245761</c:v>
                </c:pt>
                <c:pt idx="101">
                  <c:v>1.6247636909280887</c:v>
                </c:pt>
                <c:pt idx="102">
                  <c:v>1.6995677296287488</c:v>
                </c:pt>
                <c:pt idx="103">
                  <c:v>1.767378851798789</c:v>
                </c:pt>
                <c:pt idx="104">
                  <c:v>1.8275195111208602</c:v>
                </c:pt>
                <c:pt idx="105">
                  <c:v>1.8793888020068765</c:v>
                </c:pt>
                <c:pt idx="106">
                  <c:v>1.9224684636480132</c:v>
                </c:pt>
                <c:pt idx="107">
                  <c:v>1.9563280583053944</c:v>
                </c:pt>
                <c:pt idx="108">
                  <c:v>1.980629272101698</c:v>
                </c:pt>
                <c:pt idx="109">
                  <c:v>1.995129295341584</c:v>
                </c:pt>
                <c:pt idx="110">
                  <c:v>1.99968324858591</c:v>
                </c:pt>
                <c:pt idx="111">
                  <c:v>1.9942456302391958</c:v>
                </c:pt>
                <c:pt idx="112">
                  <c:v>1.9788707711865239</c:v>
                </c:pt>
                <c:pt idx="113">
                  <c:v>1.9537122919372956</c:v>
                </c:pt>
                <c:pt idx="114">
                  <c:v>1.9190215676998821</c:v>
                </c:pt>
                <c:pt idx="115">
                  <c:v>1.8751452167236349</c:v>
                </c:pt>
                <c:pt idx="116">
                  <c:v>1.8225216370039155</c:v>
                </c:pt>
                <c:pt idx="117">
                  <c:v>1.7616766259542398</c:v>
                </c:pt>
                <c:pt idx="118">
                  <c:v>1.693218126812329</c:v>
                </c:pt>
                <c:pt idx="119">
                  <c:v>1.6178301542722398</c:v>
                </c:pt>
                <c:pt idx="120">
                  <c:v>1.5362659600356414</c:v>
                </c:pt>
                <c:pt idx="121">
                  <c:v>1.449340506569808</c:v>
                </c:pt>
                <c:pt idx="122">
                  <c:v>1.3579223242720353</c:v>
                </c:pt>
                <c:pt idx="123">
                  <c:v>1.2629248334010075</c:v>
                </c:pt>
                <c:pt idx="124">
                  <c:v>1.1652972174835159</c:v>
                </c:pt>
                <c:pt idx="125">
                  <c:v>1.0660149393864071</c:v>
                </c:pt>
                <c:pt idx="126">
                  <c:v>0.96606999481406974</c:v>
                </c:pt>
                <c:pt idx="127">
                  <c:v>0.86646100061526421</c:v>
                </c:pt>
                <c:pt idx="128">
                  <c:v>0.76818321693366753</c:v>
                </c:pt>
                <c:pt idx="129">
                  <c:v>0.67221860289751345</c:v>
                </c:pt>
                <c:pt idx="130">
                  <c:v>0.57952600520856556</c:v>
                </c:pt>
                <c:pt idx="131">
                  <c:v>0.49103157766283279</c:v>
                </c:pt>
                <c:pt idx="132">
                  <c:v>0.40761952732798346</c:v>
                </c:pt>
                <c:pt idx="133">
                  <c:v>0.33012327983860412</c:v>
                </c:pt>
                <c:pt idx="134">
                  <c:v>0.25931715208275785</c:v>
                </c:pt>
                <c:pt idx="135">
                  <c:v>0.19590861548358551</c:v>
                </c:pt>
                <c:pt idx="136">
                  <c:v>0.14053122717871069</c:v>
                </c:pt>
                <c:pt idx="137">
                  <c:v>9.3738299726744634E-2</c:v>
                </c:pt>
                <c:pt idx="138">
                  <c:v>5.5997372591101713E-2</c:v>
                </c:pt>
                <c:pt idx="139">
                  <c:v>2.7685540640230544E-2</c:v>
                </c:pt>
                <c:pt idx="140">
                  <c:v>9.0856863403361299E-3</c:v>
                </c:pt>
                <c:pt idx="141">
                  <c:v>3.8365328728884318E-4</c:v>
                </c:pt>
                <c:pt idx="142">
                  <c:v>1.6663893188447743E-3</c:v>
                </c:pt>
                <c:pt idx="143">
                  <c:v>1.2921077760593147E-2</c:v>
                </c:pt>
                <c:pt idx="144">
                  <c:v>3.4035265485929056E-2</c:v>
                </c:pt>
                <c:pt idx="145">
                  <c:v>6.4797986510523486E-2</c:v>
                </c:pt>
                <c:pt idx="146">
                  <c:v>0.10490186989470229</c:v>
                </c:pt>
                <c:pt idx="147">
                  <c:v>0.15394621089227223</c:v>
                </c:pt>
                <c:pt idx="148">
                  <c:v>0.2114409746598902</c:v>
                </c:pt>
                <c:pt idx="149">
                  <c:v>0.27681169252323046</c:v>
                </c:pt>
                <c:pt idx="150">
                  <c:v>0.34940520187808966</c:v>
                </c:pt>
                <c:pt idx="151">
                  <c:v>0.42849617237521787</c:v>
                </c:pt>
                <c:pt idx="152">
                  <c:v>0.51329435318140681</c:v>
                </c:pt>
                <c:pt idx="153">
                  <c:v>0.60295246890459442</c:v>
                </c:pt>
                <c:pt idx="154">
                  <c:v>0.69657468528950428</c:v>
                </c:pt>
                <c:pt idx="155">
                  <c:v>0.79322556009740985</c:v>
                </c:pt>
                <c:pt idx="156">
                  <c:v>0.89193938973576237</c:v>
                </c:pt>
                <c:pt idx="157">
                  <c:v>0.99172985824926918</c:v>
                </c:pt>
                <c:pt idx="158">
                  <c:v>1.091599892262888</c:v>
                </c:pt>
                <c:pt idx="159">
                  <c:v>1.1905516234093958</c:v>
                </c:pt>
                <c:pt idx="160">
                  <c:v>1.2875963587002719</c:v>
                </c:pt>
                <c:pt idx="161">
                  <c:v>1.3817644592192155</c:v>
                </c:pt>
                <c:pt idx="162">
                  <c:v>1.4721150284336726</c:v>
                </c:pt>
                <c:pt idx="163">
                  <c:v>1.5577453133219858</c:v>
                </c:pt>
                <c:pt idx="164">
                  <c:v>1.6377997243831539</c:v>
                </c:pt>
                <c:pt idx="165">
                  <c:v>1.7114783844043295</c:v>
                </c:pt>
                <c:pt idx="166">
                  <c:v>1.7780451205695049</c:v>
                </c:pt>
                <c:pt idx="167">
                  <c:v>1.8368348200549534</c:v>
                </c:pt>
                <c:pt idx="168">
                  <c:v>1.8872600756167111</c:v>
                </c:pt>
                <c:pt idx="169">
                  <c:v>1.9288170547695749</c:v>
                </c:pt>
                <c:pt idx="170">
                  <c:v>1.9610905339147633</c:v>
                </c:pt>
                <c:pt idx="171">
                  <c:v>1.9837580471168499</c:v>
                </c:pt>
                <c:pt idx="172">
                  <c:v>1.9965931080768025</c:v>
                </c:pt>
                <c:pt idx="173">
                  <c:v>1.9994674731082176</c:v>
                </c:pt>
                <c:pt idx="174">
                  <c:v>1.9923524225058395</c:v>
                </c:pt>
                <c:pt idx="175">
                  <c:v>1.9753190475033642</c:v>
                </c:pt>
                <c:pt idx="176">
                  <c:v>1.9485375399533305</c:v>
                </c:pt>
                <c:pt idx="177">
                  <c:v>1.9122754918263909</c:v>
                </c:pt>
                <c:pt idx="178">
                  <c:v>1.8668952215207879</c:v>
                </c:pt>
                <c:pt idx="179">
                  <c:v>1.812850153696695</c:v>
                </c:pt>
                <c:pt idx="180">
                  <c:v>1.7506802888068824</c:v>
                </c:pt>
                <c:pt idx="181">
                  <c:v>1.6810068075907063</c:v>
                </c:pt>
                <c:pt idx="182">
                  <c:v>1.6045258644414906</c:v>
                </c:pt>
                <c:pt idx="183">
                  <c:v>1.522001631661938</c:v>
                </c:pt>
                <c:pt idx="184">
                  <c:v>1.4342586641071033</c:v>
                </c:pt>
                <c:pt idx="185">
                  <c:v>1.3421736605048191</c:v>
                </c:pt>
                <c:pt idx="186">
                  <c:v>1.2466667037718273</c:v>
                </c:pt>
                <c:pt idx="187">
                  <c:v>1.1486920678494053</c:v>
                </c:pt>
                <c:pt idx="188">
                  <c:v>1.049228682913574</c:v>
                </c:pt>
                <c:pt idx="189">
                  <c:v>0.94927035422839523</c:v>
                </c:pt>
                <c:pt idx="190">
                  <c:v>0.84981583237225411</c:v>
                </c:pt>
                <c:pt idx="191">
                  <c:v>0.75185883405224663</c:v>
                </c:pt>
                <c:pt idx="192">
                  <c:v>0.65637811321531103</c:v>
                </c:pt>
                <c:pt idx="193">
                  <c:v>0.56432768166231329</c:v>
                </c:pt>
                <c:pt idx="194">
                  <c:v>0.47662727687751005</c:v>
                </c:pt>
                <c:pt idx="195">
                  <c:v>0.39415317231560543</c:v>
                </c:pt>
                <c:pt idx="196">
                  <c:v>0.31772942196707088</c:v>
                </c:pt>
                <c:pt idx="197">
                  <c:v>0.2481196266830582</c:v>
                </c:pt>
                <c:pt idx="198">
                  <c:v>0.18601930452810111</c:v>
                </c:pt>
                <c:pt idx="199">
                  <c:v>0.13204894139353918</c:v>
                </c:pt>
                <c:pt idx="200">
                  <c:v>8.674779130757881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E-4D43-4C18-A825-6C5C8CE382D0}"/>
            </c:ext>
          </c:extLst>
        </c:ser>
        <c:ser>
          <c:idx val="95"/>
          <c:order val="95"/>
          <c:spPr>
            <a:gradFill rotWithShape="1">
              <a:gsLst>
                <a:gs pos="0">
                  <a:schemeClr val="accent6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12:$GT$112</c:f>
              <c:numCache>
                <c:formatCode>General</c:formatCode>
                <c:ptCount val="201"/>
                <c:pt idx="0">
                  <c:v>0.99717215619637845</c:v>
                </c:pt>
                <c:pt idx="1">
                  <c:v>0.89733873954955023</c:v>
                </c:pt>
                <c:pt idx="2">
                  <c:v>0.79850282540131723</c:v>
                </c:pt>
                <c:pt idx="3">
                  <c:v>0.70165194953503884</c:v>
                </c:pt>
                <c:pt idx="4">
                  <c:v>0.60775381388772787</c:v>
                </c:pt>
                <c:pt idx="5">
                  <c:v>0.51774661759217544</c:v>
                </c:pt>
                <c:pt idx="6">
                  <c:v>0.43252968280134307</c:v>
                </c:pt>
                <c:pt idx="7">
                  <c:v>0.35295446895868743</c:v>
                </c:pt>
                <c:pt idx="8">
                  <c:v>0.27981606529685565</c:v>
                </c:pt>
                <c:pt idx="9">
                  <c:v>0.21384524656889503</c:v>
                </c:pt>
                <c:pt idx="10">
                  <c:v>0.15570117138848194</c:v>
                </c:pt>
                <c:pt idx="11">
                  <c:v>0.10596479613494303</c:v>
                </c:pt>
                <c:pt idx="12">
                  <c:v>6.5133070229152157E-2</c:v>
                </c:pt>
                <c:pt idx="13">
                  <c:v>3.3613970779185487E-2</c:v>
                </c:pt>
                <c:pt idx="14">
                  <c:v>1.1722426207918302E-2</c:v>
                </c:pt>
                <c:pt idx="15">
                  <c:v>3.2283040767600024E-4</c:v>
                </c:pt>
                <c:pt idx="16">
                  <c:v>2.4014468451266646E-3</c:v>
                </c:pt>
                <c:pt idx="17">
                  <c:v>5.507345743909875E-3</c:v>
                </c:pt>
                <c:pt idx="18">
                  <c:v>2.3324525318183298E-2</c:v>
                </c:pt>
                <c:pt idx="19">
                  <c:v>5.0872068508963975E-2</c:v>
                </c:pt>
                <c:pt idx="20">
                  <c:v>8.7874729370696736E-2</c:v>
                </c:pt>
                <c:pt idx="21">
                  <c:v>0.13396278954750473</c:v>
                </c:pt>
                <c:pt idx="22">
                  <c:v>0.18867575237678835</c:v>
                </c:pt>
                <c:pt idx="23">
                  <c:v>0.25146694401965819</c:v>
                </c:pt>
                <c:pt idx="24">
                  <c:v>0.32170897564522749</c:v>
                </c:pt>
                <c:pt idx="25">
                  <c:v>0.3987000120924219</c:v>
                </c:pt>
                <c:pt idx="26">
                  <c:v>0.48167078437491428</c:v>
                </c:pt>
                <c:pt idx="27">
                  <c:v>0.56979227596254867</c:v>
                </c:pt>
                <c:pt idx="28">
                  <c:v>0.66218400604047334</c:v>
                </c:pt>
                <c:pt idx="29">
                  <c:v>0.75792282698239599</c:v>
                </c:pt>
                <c:pt idx="30">
                  <c:v>0.8560521481365112</c:v>
                </c:pt>
                <c:pt idx="31">
                  <c:v>0.95559149376308794</c:v>
                </c:pt>
                <c:pt idx="32">
                  <c:v>1.0555462996239586</c:v>
                </c:pt>
                <c:pt idx="33">
                  <c:v>1.1549178503396267</c:v>
                </c:pt>
                <c:pt idx="34">
                  <c:v>1.2527132582232097</c:v>
                </c:pt>
                <c:pt idx="35">
                  <c:v>1.3479553838859983</c:v>
                </c:pt>
                <c:pt idx="36">
                  <c:v>1.4396925994912309</c:v>
                </c:pt>
                <c:pt idx="37">
                  <c:v>1.5270082971048717</c:v>
                </c:pt>
                <c:pt idx="38">
                  <c:v>1.6090300471390973</c:v>
                </c:pt>
                <c:pt idx="39">
                  <c:v>1.6849383153803523</c:v>
                </c:pt>
                <c:pt idx="40">
                  <c:v>1.7539746515043066</c:v>
                </c:pt>
                <c:pt idx="41">
                  <c:v>1.8154492672607887</c:v>
                </c:pt>
                <c:pt idx="42">
                  <c:v>1.8687479286099666</c:v>
                </c:pt>
                <c:pt idx="43">
                  <c:v>1.9133380929458332</c:v>
                </c:pt>
                <c:pt idx="44">
                  <c:v>1.9487742300858946</c:v>
                </c:pt>
                <c:pt idx="45">
                  <c:v>1.9747022738614755</c:v>
                </c:pt>
                <c:pt idx="46">
                  <c:v>1.9908631598298427</c:v>
                </c:pt>
                <c:pt idx="47">
                  <c:v>1.9970954137604793</c:v>
                </c:pt>
                <c:pt idx="48">
                  <c:v>1.9933367650322191</c:v>
                </c:pt>
                <c:pt idx="49">
                  <c:v>1.9796247688207109</c:v>
                </c:pt>
                <c:pt idx="50">
                  <c:v>1.956096430859517</c:v>
                </c:pt>
                <c:pt idx="51">
                  <c:v>1.9229868385241109</c:v>
                </c:pt>
                <c:pt idx="52">
                  <c:v>1.8806268119165317</c:v>
                </c:pt>
                <c:pt idx="53">
                  <c:v>1.8294395984202798</c:v>
                </c:pt>
                <c:pt idx="54">
                  <c:v>1.7699366437523656</c:v>
                </c:pt>
                <c:pt idx="55">
                  <c:v>1.7027124817667705</c:v>
                </c:pt>
                <c:pt idx="56">
                  <c:v>1.6284387940687002</c:v>
                </c:pt>
                <c:pt idx="57">
                  <c:v>1.547857698794016</c:v>
                </c:pt>
                <c:pt idx="58">
                  <c:v>1.4617743356101358</c:v>
                </c:pt>
                <c:pt idx="59">
                  <c:v>1.3710488210266145</c:v>
                </c:pt>
                <c:pt idx="60">
                  <c:v>1.2765876543953043</c:v>
                </c:pt>
                <c:pt idx="61">
                  <c:v>1.1793346604684742</c:v>
                </c:pt>
                <c:pt idx="62">
                  <c:v>1.0802615590138749</c:v>
                </c:pt>
                <c:pt idx="63">
                  <c:v>0.98035825571202873</c:v>
                </c:pt>
                <c:pt idx="64">
                  <c:v>0.88062295134588475</c:v>
                </c:pt>
                <c:pt idx="65">
                  <c:v>0.78205216810856293</c:v>
                </c:pt>
                <c:pt idx="66">
                  <c:v>0.68563079268300053</c:v>
                </c:pt>
                <c:pt idx="67">
                  <c:v>0.59232223557978014</c:v>
                </c:pt>
                <c:pt idx="68">
                  <c:v>0.50305880505777023</c:v>
                </c:pt>
                <c:pt idx="69">
                  <c:v>0.41873239180817834</c:v>
                </c:pt>
                <c:pt idx="70">
                  <c:v>0.34018555747758938</c:v>
                </c:pt>
                <c:pt idx="71">
                  <c:v>0.26820311607050251</c:v>
                </c:pt>
                <c:pt idx="72">
                  <c:v>0.20350429234722534</c:v>
                </c:pt>
                <c:pt idx="73">
                  <c:v>0.14673553556781405</c:v>
                </c:pt>
                <c:pt idx="74">
                  <c:v>9.8464060384751528E-2</c:v>
                </c:pt>
                <c:pt idx="75">
                  <c:v>5.9172179421639548E-2</c:v>
                </c:pt>
                <c:pt idx="76">
                  <c:v>2.9252484164892123E-2</c:v>
                </c:pt>
                <c:pt idx="77">
                  <c:v>9.0039223193780771E-3</c:v>
                </c:pt>
                <c:pt idx="78">
                  <c:v>1.3711891782265395E-3</c:v>
                </c:pt>
                <c:pt idx="79">
                  <c:v>1.7691856433935671E-3</c:v>
                </c:pt>
                <c:pt idx="80">
                  <c:v>7.8139095729966579E-3</c:v>
                </c:pt>
                <c:pt idx="81">
                  <c:v>2.7282345351292148E-2</c:v>
                </c:pt>
                <c:pt idx="82">
                  <c:v>5.6441599516605323E-2</c:v>
                </c:pt>
                <c:pt idx="83">
                  <c:v>9.5000322440085161E-2</c:v>
                </c:pt>
                <c:pt idx="84">
                  <c:v>0.14257324810809802</c:v>
                </c:pt>
                <c:pt idx="85">
                  <c:v>0.19868504357288819</c:v>
                </c:pt>
                <c:pt idx="86">
                  <c:v>0.26277505832226511</c:v>
                </c:pt>
                <c:pt idx="87">
                  <c:v>0.33420292611419511</c:v>
                </c:pt>
                <c:pt idx="88">
                  <c:v>0.41225496330461675</c:v>
                </c:pt>
                <c:pt idx="89">
                  <c:v>0.49615129973849381</c:v>
                </c:pt>
                <c:pt idx="90">
                  <c:v>0.58505367095462191</c:v>
                </c:pt>
                <c:pt idx="91">
                  <c:v>0.67807379384702626</c:v>
                </c:pt>
                <c:pt idx="92">
                  <c:v>0.77428224209613083</c:v>
                </c:pt>
                <c:pt idx="93">
                  <c:v>0.87271773268931674</c:v>
                </c:pt>
                <c:pt idx="94">
                  <c:v>0.97239673074302069</c:v>
                </c:pt>
                <c:pt idx="95">
                  <c:v>1.0723232766581878</c:v>
                </c:pt>
                <c:pt idx="96">
                  <c:v>1.1714989374193581</c:v>
                </c:pt>
                <c:pt idx="97">
                  <c:v>1.2689327826073209</c:v>
                </c:pt>
                <c:pt idx="98">
                  <c:v>1.3636512854483067</c:v>
                </c:pt>
                <c:pt idx="99">
                  <c:v>1.4547080499716998</c:v>
                </c:pt>
                <c:pt idx="100">
                  <c:v>1.5411932670857482</c:v>
                </c:pt>
                <c:pt idx="101">
                  <c:v>1.6222428050892606</c:v>
                </c:pt>
                <c:pt idx="102">
                  <c:v>1.6970468437899209</c:v>
                </c:pt>
                <c:pt idx="103">
                  <c:v>1.764857965959961</c:v>
                </c:pt>
                <c:pt idx="104">
                  <c:v>1.8249986252820323</c:v>
                </c:pt>
                <c:pt idx="105">
                  <c:v>1.8768679161680484</c:v>
                </c:pt>
                <c:pt idx="106">
                  <c:v>1.919947577809185</c:v>
                </c:pt>
                <c:pt idx="107">
                  <c:v>1.9538071724665662</c:v>
                </c:pt>
                <c:pt idx="108">
                  <c:v>1.9781083862628699</c:v>
                </c:pt>
                <c:pt idx="109">
                  <c:v>1.9926084095027559</c:v>
                </c:pt>
                <c:pt idx="110">
                  <c:v>1.997162362747082</c:v>
                </c:pt>
                <c:pt idx="111">
                  <c:v>1.9917247444003676</c:v>
                </c:pt>
                <c:pt idx="112">
                  <c:v>1.976349885347696</c:v>
                </c:pt>
                <c:pt idx="113">
                  <c:v>1.9511914060984674</c:v>
                </c:pt>
                <c:pt idx="114">
                  <c:v>1.9165006818610542</c:v>
                </c:pt>
                <c:pt idx="115">
                  <c:v>1.872624330884807</c:v>
                </c:pt>
                <c:pt idx="116">
                  <c:v>1.8200007511650873</c:v>
                </c:pt>
                <c:pt idx="117">
                  <c:v>1.7591557401154119</c:v>
                </c:pt>
                <c:pt idx="118">
                  <c:v>1.6906972409735008</c:v>
                </c:pt>
                <c:pt idx="119">
                  <c:v>1.6153092684334118</c:v>
                </c:pt>
                <c:pt idx="120">
                  <c:v>1.5337450741968133</c:v>
                </c:pt>
                <c:pt idx="121">
                  <c:v>1.44681962073098</c:v>
                </c:pt>
                <c:pt idx="122">
                  <c:v>1.3554014384332072</c:v>
                </c:pt>
                <c:pt idx="123">
                  <c:v>1.2604039475621793</c:v>
                </c:pt>
                <c:pt idx="124">
                  <c:v>1.1627763316446877</c:v>
                </c:pt>
                <c:pt idx="125">
                  <c:v>1.0634940535475792</c:v>
                </c:pt>
                <c:pt idx="126">
                  <c:v>0.96354910897524171</c:v>
                </c:pt>
                <c:pt idx="127">
                  <c:v>0.86394011477643629</c:v>
                </c:pt>
                <c:pt idx="128">
                  <c:v>0.7656623310948395</c:v>
                </c:pt>
                <c:pt idx="129">
                  <c:v>0.66969771705868542</c:v>
                </c:pt>
                <c:pt idx="130">
                  <c:v>0.57700511936973753</c:v>
                </c:pt>
                <c:pt idx="131">
                  <c:v>0.48851069182400475</c:v>
                </c:pt>
                <c:pt idx="132">
                  <c:v>0.40509864148915542</c:v>
                </c:pt>
                <c:pt idx="133">
                  <c:v>0.32760239399977609</c:v>
                </c:pt>
                <c:pt idx="134">
                  <c:v>0.25679626624392982</c:v>
                </c:pt>
                <c:pt idx="135">
                  <c:v>0.19338772964475748</c:v>
                </c:pt>
                <c:pt idx="136">
                  <c:v>0.13801034133988266</c:v>
                </c:pt>
                <c:pt idx="137">
                  <c:v>9.1217413887916599E-2</c:v>
                </c:pt>
                <c:pt idx="138">
                  <c:v>5.3476486752273678E-2</c:v>
                </c:pt>
                <c:pt idx="139">
                  <c:v>2.5164654801402508E-2</c:v>
                </c:pt>
                <c:pt idx="140">
                  <c:v>6.5648005015080946E-3</c:v>
                </c:pt>
                <c:pt idx="141">
                  <c:v>2.1372325515391921E-3</c:v>
                </c:pt>
                <c:pt idx="142">
                  <c:v>8.5449651998326104E-4</c:v>
                </c:pt>
                <c:pt idx="143">
                  <c:v>1.0400191921765112E-2</c:v>
                </c:pt>
                <c:pt idx="144">
                  <c:v>3.1514379647101021E-2</c:v>
                </c:pt>
                <c:pt idx="145">
                  <c:v>6.2277100671695451E-2</c:v>
                </c:pt>
                <c:pt idx="146">
                  <c:v>0.10238098405587426</c:v>
                </c:pt>
                <c:pt idx="147">
                  <c:v>0.15142532505344419</c:v>
                </c:pt>
                <c:pt idx="148">
                  <c:v>0.20892008882106217</c:v>
                </c:pt>
                <c:pt idx="149">
                  <c:v>0.27429080668440242</c:v>
                </c:pt>
                <c:pt idx="150">
                  <c:v>0.34688431603926162</c:v>
                </c:pt>
                <c:pt idx="151">
                  <c:v>0.42597528653638983</c:v>
                </c:pt>
                <c:pt idx="152">
                  <c:v>0.51077346734257878</c:v>
                </c:pt>
                <c:pt idx="153">
                  <c:v>0.60043158306576638</c:v>
                </c:pt>
                <c:pt idx="154">
                  <c:v>0.69405379945067613</c:v>
                </c:pt>
                <c:pt idx="155">
                  <c:v>0.79070467425858182</c:v>
                </c:pt>
                <c:pt idx="156">
                  <c:v>0.88941850389693444</c:v>
                </c:pt>
                <c:pt idx="157">
                  <c:v>0.98920897241044115</c:v>
                </c:pt>
                <c:pt idx="158">
                  <c:v>1.0890790064240601</c:v>
                </c:pt>
                <c:pt idx="159">
                  <c:v>1.1880307375705679</c:v>
                </c:pt>
                <c:pt idx="160">
                  <c:v>1.2850754728614437</c:v>
                </c:pt>
                <c:pt idx="161">
                  <c:v>1.3792435733803876</c:v>
                </c:pt>
                <c:pt idx="162">
                  <c:v>1.4695941425948447</c:v>
                </c:pt>
                <c:pt idx="163">
                  <c:v>1.5552244274831577</c:v>
                </c:pt>
                <c:pt idx="164">
                  <c:v>1.635278838544326</c:v>
                </c:pt>
                <c:pt idx="165">
                  <c:v>1.7089574985655016</c:v>
                </c:pt>
                <c:pt idx="166">
                  <c:v>1.775524234730677</c:v>
                </c:pt>
                <c:pt idx="167">
                  <c:v>1.8343139342161252</c:v>
                </c:pt>
                <c:pt idx="168">
                  <c:v>1.8847391897778829</c:v>
                </c:pt>
                <c:pt idx="169">
                  <c:v>1.926296168930747</c:v>
                </c:pt>
                <c:pt idx="170">
                  <c:v>1.9585696480759354</c:v>
                </c:pt>
                <c:pt idx="171">
                  <c:v>1.9812371612780217</c:v>
                </c:pt>
                <c:pt idx="172">
                  <c:v>1.9940722222379745</c:v>
                </c:pt>
                <c:pt idx="173">
                  <c:v>1.9969465872693895</c:v>
                </c:pt>
                <c:pt idx="174">
                  <c:v>1.9898315366670116</c:v>
                </c:pt>
                <c:pt idx="175">
                  <c:v>1.972798161664536</c:v>
                </c:pt>
                <c:pt idx="176">
                  <c:v>1.9460166541145023</c:v>
                </c:pt>
                <c:pt idx="177">
                  <c:v>1.909754605987563</c:v>
                </c:pt>
                <c:pt idx="178">
                  <c:v>1.8643743356819598</c:v>
                </c:pt>
                <c:pt idx="179">
                  <c:v>1.8103292678578669</c:v>
                </c:pt>
                <c:pt idx="180">
                  <c:v>1.7481594029680545</c:v>
                </c:pt>
                <c:pt idx="181">
                  <c:v>1.6784859217518784</c:v>
                </c:pt>
                <c:pt idx="182">
                  <c:v>1.6020049786026624</c:v>
                </c:pt>
                <c:pt idx="183">
                  <c:v>1.5194807458231101</c:v>
                </c:pt>
                <c:pt idx="184">
                  <c:v>1.4317377782682752</c:v>
                </c:pt>
                <c:pt idx="185">
                  <c:v>1.339652774665991</c:v>
                </c:pt>
                <c:pt idx="186">
                  <c:v>1.2441458179329994</c:v>
                </c:pt>
                <c:pt idx="187">
                  <c:v>1.1461711820105773</c:v>
                </c:pt>
                <c:pt idx="188">
                  <c:v>1.0467077970747458</c:v>
                </c:pt>
                <c:pt idx="189">
                  <c:v>0.94674946838956719</c:v>
                </c:pt>
                <c:pt idx="190">
                  <c:v>0.84729494653342607</c:v>
                </c:pt>
                <c:pt idx="191">
                  <c:v>0.74933794821341859</c:v>
                </c:pt>
                <c:pt idx="192">
                  <c:v>0.65385722737648311</c:v>
                </c:pt>
                <c:pt idx="193">
                  <c:v>0.56180679582348525</c:v>
                </c:pt>
                <c:pt idx="194">
                  <c:v>0.47410639103868202</c:v>
                </c:pt>
                <c:pt idx="195">
                  <c:v>0.39163228647677739</c:v>
                </c:pt>
                <c:pt idx="196">
                  <c:v>0.31520853612824284</c:v>
                </c:pt>
                <c:pt idx="197">
                  <c:v>0.24559874084423017</c:v>
                </c:pt>
                <c:pt idx="198">
                  <c:v>0.18349841868927308</c:v>
                </c:pt>
                <c:pt idx="199">
                  <c:v>0.12952805555471114</c:v>
                </c:pt>
                <c:pt idx="200">
                  <c:v>8.422690546875077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F-4D43-4C18-A825-6C5C8CE382D0}"/>
            </c:ext>
          </c:extLst>
        </c:ser>
        <c:ser>
          <c:idx val="96"/>
          <c:order val="96"/>
          <c:spPr>
            <a:gradFill rotWithShape="1">
              <a:gsLst>
                <a:gs pos="0">
                  <a:schemeClr val="accent1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13:$GT$113</c:f>
              <c:numCache>
                <c:formatCode>General</c:formatCode>
                <c:ptCount val="201"/>
                <c:pt idx="0">
                  <c:v>0.98468785579412699</c:v>
                </c:pt>
                <c:pt idx="1">
                  <c:v>0.88485443914729878</c:v>
                </c:pt>
                <c:pt idx="2">
                  <c:v>0.78601852499906577</c:v>
                </c:pt>
                <c:pt idx="3">
                  <c:v>0.68916764913278739</c:v>
                </c:pt>
                <c:pt idx="4">
                  <c:v>0.59526951348547641</c:v>
                </c:pt>
                <c:pt idx="5">
                  <c:v>0.50526231718992398</c:v>
                </c:pt>
                <c:pt idx="6">
                  <c:v>0.42004538239909162</c:v>
                </c:pt>
                <c:pt idx="7">
                  <c:v>0.34047016855643597</c:v>
                </c:pt>
                <c:pt idx="8">
                  <c:v>0.2673317648946042</c:v>
                </c:pt>
                <c:pt idx="9">
                  <c:v>0.20136094616664357</c:v>
                </c:pt>
                <c:pt idx="10">
                  <c:v>0.14321687098623048</c:v>
                </c:pt>
                <c:pt idx="11">
                  <c:v>9.3480495732691571E-2</c:v>
                </c:pt>
                <c:pt idx="12">
                  <c:v>5.2648769826900699E-2</c:v>
                </c:pt>
                <c:pt idx="13">
                  <c:v>2.1129670376934029E-2</c:v>
                </c:pt>
                <c:pt idx="14">
                  <c:v>7.618741943331564E-4</c:v>
                </c:pt>
                <c:pt idx="15">
                  <c:v>1.2807130809927458E-2</c:v>
                </c:pt>
                <c:pt idx="16">
                  <c:v>1.4885747247378123E-2</c:v>
                </c:pt>
                <c:pt idx="17">
                  <c:v>6.9769546583415831E-3</c:v>
                </c:pt>
                <c:pt idx="18">
                  <c:v>1.084022491593184E-2</c:v>
                </c:pt>
                <c:pt idx="19">
                  <c:v>3.8387768106712516E-2</c:v>
                </c:pt>
                <c:pt idx="20">
                  <c:v>7.5390428968445278E-2</c:v>
                </c:pt>
                <c:pt idx="21">
                  <c:v>0.12147848914525328</c:v>
                </c:pt>
                <c:pt idx="22">
                  <c:v>0.17619145197453689</c:v>
                </c:pt>
                <c:pt idx="23">
                  <c:v>0.23898264361740673</c:v>
                </c:pt>
                <c:pt idx="24">
                  <c:v>0.30922467524297603</c:v>
                </c:pt>
                <c:pt idx="25">
                  <c:v>0.38621571169017044</c:v>
                </c:pt>
                <c:pt idx="26">
                  <c:v>0.46918648397266283</c:v>
                </c:pt>
                <c:pt idx="27">
                  <c:v>0.55730797556029721</c:v>
                </c:pt>
                <c:pt idx="28">
                  <c:v>0.64969970563822188</c:v>
                </c:pt>
                <c:pt idx="29">
                  <c:v>0.74543852658014453</c:v>
                </c:pt>
                <c:pt idx="30">
                  <c:v>0.84356784773425975</c:v>
                </c:pt>
                <c:pt idx="31">
                  <c:v>0.94310719336083648</c:v>
                </c:pt>
                <c:pt idx="32">
                  <c:v>1.0430619992217072</c:v>
                </c:pt>
                <c:pt idx="33">
                  <c:v>1.1424335499373752</c:v>
                </c:pt>
                <c:pt idx="34">
                  <c:v>1.2402289578209582</c:v>
                </c:pt>
                <c:pt idx="35">
                  <c:v>1.3354710834837469</c:v>
                </c:pt>
                <c:pt idx="36">
                  <c:v>1.4272082990889794</c:v>
                </c:pt>
                <c:pt idx="37">
                  <c:v>1.5145239967026205</c:v>
                </c:pt>
                <c:pt idx="38">
                  <c:v>1.596545746736846</c:v>
                </c:pt>
                <c:pt idx="39">
                  <c:v>1.6724540149781006</c:v>
                </c:pt>
                <c:pt idx="40">
                  <c:v>1.7414903511020552</c:v>
                </c:pt>
                <c:pt idx="41">
                  <c:v>1.8029649668585372</c:v>
                </c:pt>
                <c:pt idx="42">
                  <c:v>1.8562636282077152</c:v>
                </c:pt>
                <c:pt idx="43">
                  <c:v>1.900853792543582</c:v>
                </c:pt>
                <c:pt idx="44">
                  <c:v>1.9362899296836429</c:v>
                </c:pt>
                <c:pt idx="45">
                  <c:v>1.962217973459224</c:v>
                </c:pt>
                <c:pt idx="46">
                  <c:v>1.9783788594275915</c:v>
                </c:pt>
                <c:pt idx="47">
                  <c:v>1.9846111133582278</c:v>
                </c:pt>
                <c:pt idx="48">
                  <c:v>1.9808524646299677</c:v>
                </c:pt>
                <c:pt idx="49">
                  <c:v>1.9671404684184595</c:v>
                </c:pt>
                <c:pt idx="50">
                  <c:v>1.9436121304572653</c:v>
                </c:pt>
                <c:pt idx="51">
                  <c:v>1.9105025381218594</c:v>
                </c:pt>
                <c:pt idx="52">
                  <c:v>1.86814251151428</c:v>
                </c:pt>
                <c:pt idx="53">
                  <c:v>1.8169552980180281</c:v>
                </c:pt>
                <c:pt idx="54">
                  <c:v>1.7574523433501141</c:v>
                </c:pt>
                <c:pt idx="55">
                  <c:v>1.6902281813645188</c:v>
                </c:pt>
                <c:pt idx="56">
                  <c:v>1.6159544936664485</c:v>
                </c:pt>
                <c:pt idx="57">
                  <c:v>1.5353733983917646</c:v>
                </c:pt>
                <c:pt idx="58">
                  <c:v>1.4492900352078844</c:v>
                </c:pt>
                <c:pt idx="59">
                  <c:v>1.3585645206243631</c:v>
                </c:pt>
                <c:pt idx="60">
                  <c:v>1.2641033539930528</c:v>
                </c:pt>
                <c:pt idx="61">
                  <c:v>1.1668503600662228</c:v>
                </c:pt>
                <c:pt idx="62">
                  <c:v>1.0677772586116234</c:v>
                </c:pt>
                <c:pt idx="63">
                  <c:v>0.96787395530977727</c:v>
                </c:pt>
                <c:pt idx="64">
                  <c:v>0.86813865094363329</c:v>
                </c:pt>
                <c:pt idx="65">
                  <c:v>0.76956786770631147</c:v>
                </c:pt>
                <c:pt idx="66">
                  <c:v>0.67314649228074908</c:v>
                </c:pt>
                <c:pt idx="67">
                  <c:v>0.57983793517752868</c:v>
                </c:pt>
                <c:pt idx="68">
                  <c:v>0.49057450465551883</c:v>
                </c:pt>
                <c:pt idx="69">
                  <c:v>0.40624809140592688</c:v>
                </c:pt>
                <c:pt idx="70">
                  <c:v>0.32770125707533793</c:v>
                </c:pt>
                <c:pt idx="71">
                  <c:v>0.25571881566825105</c:v>
                </c:pt>
                <c:pt idx="72">
                  <c:v>0.19101999194497388</c:v>
                </c:pt>
                <c:pt idx="73">
                  <c:v>0.13425123516556259</c:v>
                </c:pt>
                <c:pt idx="74">
                  <c:v>8.597975998250007E-2</c:v>
                </c:pt>
                <c:pt idx="75">
                  <c:v>4.668787901938809E-2</c:v>
                </c:pt>
                <c:pt idx="76">
                  <c:v>1.6768183762640665E-2</c:v>
                </c:pt>
                <c:pt idx="77">
                  <c:v>3.480378082873381E-3</c:v>
                </c:pt>
                <c:pt idx="78">
                  <c:v>1.3855489580477998E-2</c:v>
                </c:pt>
                <c:pt idx="79">
                  <c:v>1.4253486045645025E-2</c:v>
                </c:pt>
                <c:pt idx="80">
                  <c:v>4.6703908292548002E-3</c:v>
                </c:pt>
                <c:pt idx="81">
                  <c:v>1.479804494904069E-2</c:v>
                </c:pt>
                <c:pt idx="82">
                  <c:v>4.3957299114353865E-2</c:v>
                </c:pt>
                <c:pt idx="83">
                  <c:v>8.2516022037833703E-2</c:v>
                </c:pt>
                <c:pt idx="84">
                  <c:v>0.13008894770584656</c:v>
                </c:pt>
                <c:pt idx="85">
                  <c:v>0.18620074317063673</c:v>
                </c:pt>
                <c:pt idx="86">
                  <c:v>0.25029075792001365</c:v>
                </c:pt>
                <c:pt idx="87">
                  <c:v>0.32171862571194365</c:v>
                </c:pt>
                <c:pt idx="88">
                  <c:v>0.39977066290236529</c:v>
                </c:pt>
                <c:pt idx="89">
                  <c:v>0.48366699933624235</c:v>
                </c:pt>
                <c:pt idx="90">
                  <c:v>0.57256937055237045</c:v>
                </c:pt>
                <c:pt idx="91">
                  <c:v>0.6655894934447748</c:v>
                </c:pt>
                <c:pt idx="92">
                  <c:v>0.76179794169387938</c:v>
                </c:pt>
                <c:pt idx="93">
                  <c:v>0.86023343228706528</c:v>
                </c:pt>
                <c:pt idx="94">
                  <c:v>0.95991243034076923</c:v>
                </c:pt>
                <c:pt idx="95">
                  <c:v>1.0598389762559364</c:v>
                </c:pt>
                <c:pt idx="96">
                  <c:v>1.1590146370171066</c:v>
                </c:pt>
                <c:pt idx="97">
                  <c:v>1.2564484822050694</c:v>
                </c:pt>
                <c:pt idx="98">
                  <c:v>1.3511669850460555</c:v>
                </c:pt>
                <c:pt idx="99">
                  <c:v>1.4422237495694483</c:v>
                </c:pt>
                <c:pt idx="100">
                  <c:v>1.5287089666834968</c:v>
                </c:pt>
                <c:pt idx="101">
                  <c:v>1.6097585046870091</c:v>
                </c:pt>
                <c:pt idx="102">
                  <c:v>1.6845625433876692</c:v>
                </c:pt>
                <c:pt idx="103">
                  <c:v>1.7523736655577093</c:v>
                </c:pt>
                <c:pt idx="104">
                  <c:v>1.8125143248797806</c:v>
                </c:pt>
                <c:pt idx="105">
                  <c:v>1.8643836157657971</c:v>
                </c:pt>
                <c:pt idx="106">
                  <c:v>1.9074632774069336</c:v>
                </c:pt>
                <c:pt idx="107">
                  <c:v>1.941322872064315</c:v>
                </c:pt>
                <c:pt idx="108">
                  <c:v>1.9656240858606187</c:v>
                </c:pt>
                <c:pt idx="109">
                  <c:v>1.9801241091005044</c:v>
                </c:pt>
                <c:pt idx="110">
                  <c:v>1.9846780623448304</c:v>
                </c:pt>
                <c:pt idx="111">
                  <c:v>1.9792404439981162</c:v>
                </c:pt>
                <c:pt idx="112">
                  <c:v>1.9638655849454443</c:v>
                </c:pt>
                <c:pt idx="113">
                  <c:v>1.938707105696216</c:v>
                </c:pt>
                <c:pt idx="114">
                  <c:v>1.9040163814588027</c:v>
                </c:pt>
                <c:pt idx="115">
                  <c:v>1.8601400304825555</c:v>
                </c:pt>
                <c:pt idx="116">
                  <c:v>1.8075164507628358</c:v>
                </c:pt>
                <c:pt idx="117">
                  <c:v>1.7466714397131602</c:v>
                </c:pt>
                <c:pt idx="118">
                  <c:v>1.6782129405712494</c:v>
                </c:pt>
                <c:pt idx="119">
                  <c:v>1.6028249680311601</c:v>
                </c:pt>
                <c:pt idx="120">
                  <c:v>1.521260773794562</c:v>
                </c:pt>
                <c:pt idx="121">
                  <c:v>1.4343353203287283</c:v>
                </c:pt>
                <c:pt idx="122">
                  <c:v>1.3429171380309557</c:v>
                </c:pt>
                <c:pt idx="123">
                  <c:v>1.2479196471599279</c:v>
                </c:pt>
                <c:pt idx="124">
                  <c:v>1.1502920312424365</c:v>
                </c:pt>
                <c:pt idx="125">
                  <c:v>1.0510097531453277</c:v>
                </c:pt>
                <c:pt idx="126">
                  <c:v>0.95106480857299025</c:v>
                </c:pt>
                <c:pt idx="127">
                  <c:v>0.85145581437418483</c:v>
                </c:pt>
                <c:pt idx="128">
                  <c:v>0.75317803069258804</c:v>
                </c:pt>
                <c:pt idx="129">
                  <c:v>0.65721341665643396</c:v>
                </c:pt>
                <c:pt idx="130">
                  <c:v>0.56452081896748607</c:v>
                </c:pt>
                <c:pt idx="131">
                  <c:v>0.47602639142175329</c:v>
                </c:pt>
                <c:pt idx="132">
                  <c:v>0.39261434108690396</c:v>
                </c:pt>
                <c:pt idx="133">
                  <c:v>0.31511809359752463</c:v>
                </c:pt>
                <c:pt idx="134">
                  <c:v>0.24431196584167836</c:v>
                </c:pt>
                <c:pt idx="135">
                  <c:v>0.18090342924250602</c:v>
                </c:pt>
                <c:pt idx="136">
                  <c:v>0.1255260409376312</c:v>
                </c:pt>
                <c:pt idx="137">
                  <c:v>7.873311348566514E-2</c:v>
                </c:pt>
                <c:pt idx="138">
                  <c:v>4.0992186350022219E-2</c:v>
                </c:pt>
                <c:pt idx="139">
                  <c:v>1.268035439915105E-2</c:v>
                </c:pt>
                <c:pt idx="140">
                  <c:v>5.9194999007433635E-3</c:v>
                </c:pt>
                <c:pt idx="141">
                  <c:v>1.462153295379065E-2</c:v>
                </c:pt>
                <c:pt idx="142">
                  <c:v>1.3338796922234719E-2</c:v>
                </c:pt>
                <c:pt idx="143">
                  <c:v>2.0841084804863463E-3</c:v>
                </c:pt>
                <c:pt idx="144">
                  <c:v>1.9030079244849563E-2</c:v>
                </c:pt>
                <c:pt idx="145">
                  <c:v>4.9792800269443993E-2</c:v>
                </c:pt>
                <c:pt idx="146">
                  <c:v>8.98966836536228E-2</c:v>
                </c:pt>
                <c:pt idx="147">
                  <c:v>0.13894102465119273</c:v>
                </c:pt>
                <c:pt idx="148">
                  <c:v>0.19643578841881071</c:v>
                </c:pt>
                <c:pt idx="149">
                  <c:v>0.26180650628215096</c:v>
                </c:pt>
                <c:pt idx="150">
                  <c:v>0.33440001563701016</c:v>
                </c:pt>
                <c:pt idx="151">
                  <c:v>0.41349098613413837</c:v>
                </c:pt>
                <c:pt idx="152">
                  <c:v>0.49828916694032732</c:v>
                </c:pt>
                <c:pt idx="153">
                  <c:v>0.58794728266351493</c:v>
                </c:pt>
                <c:pt idx="154">
                  <c:v>0.68156949904842468</c:v>
                </c:pt>
                <c:pt idx="155">
                  <c:v>0.77822037385633036</c:v>
                </c:pt>
                <c:pt idx="156">
                  <c:v>0.87693420349468298</c:v>
                </c:pt>
                <c:pt idx="157">
                  <c:v>0.97672467200818969</c:v>
                </c:pt>
                <c:pt idx="158">
                  <c:v>1.0765947060218086</c:v>
                </c:pt>
                <c:pt idx="159">
                  <c:v>1.1755464371683164</c:v>
                </c:pt>
                <c:pt idx="160">
                  <c:v>1.2725911724591923</c:v>
                </c:pt>
                <c:pt idx="161">
                  <c:v>1.3667592729781362</c:v>
                </c:pt>
                <c:pt idx="162">
                  <c:v>1.4571098421925932</c:v>
                </c:pt>
                <c:pt idx="163">
                  <c:v>1.5427401270809065</c:v>
                </c:pt>
                <c:pt idx="164">
                  <c:v>1.6227945381420743</c:v>
                </c:pt>
                <c:pt idx="165">
                  <c:v>1.6964731981632499</c:v>
                </c:pt>
                <c:pt idx="166">
                  <c:v>1.7630399343284253</c:v>
                </c:pt>
                <c:pt idx="167">
                  <c:v>1.8218296338138738</c:v>
                </c:pt>
                <c:pt idx="168">
                  <c:v>1.8722548893756317</c:v>
                </c:pt>
                <c:pt idx="169">
                  <c:v>1.9138118685284953</c:v>
                </c:pt>
                <c:pt idx="170">
                  <c:v>1.9460853476736837</c:v>
                </c:pt>
                <c:pt idx="171">
                  <c:v>1.9687528608757705</c:v>
                </c:pt>
                <c:pt idx="172">
                  <c:v>1.9815879218357231</c:v>
                </c:pt>
                <c:pt idx="173">
                  <c:v>1.9844622868671382</c:v>
                </c:pt>
                <c:pt idx="174">
                  <c:v>1.9773472362647602</c:v>
                </c:pt>
                <c:pt idx="175">
                  <c:v>1.9603138612622846</c:v>
                </c:pt>
                <c:pt idx="176">
                  <c:v>1.9335323537122511</c:v>
                </c:pt>
                <c:pt idx="177">
                  <c:v>1.8972703055853115</c:v>
                </c:pt>
                <c:pt idx="178">
                  <c:v>1.8518900352797083</c:v>
                </c:pt>
                <c:pt idx="179">
                  <c:v>1.7978449674556156</c:v>
                </c:pt>
                <c:pt idx="180">
                  <c:v>1.735675102565803</c:v>
                </c:pt>
                <c:pt idx="181">
                  <c:v>1.6660016213496269</c:v>
                </c:pt>
                <c:pt idx="182">
                  <c:v>1.5895206782004112</c:v>
                </c:pt>
                <c:pt idx="183">
                  <c:v>1.5069964454208584</c:v>
                </c:pt>
                <c:pt idx="184">
                  <c:v>1.4192534778660237</c:v>
                </c:pt>
                <c:pt idx="185">
                  <c:v>1.3271684742637395</c:v>
                </c:pt>
                <c:pt idx="186">
                  <c:v>1.2316615175307479</c:v>
                </c:pt>
                <c:pt idx="187">
                  <c:v>1.1336868816083259</c:v>
                </c:pt>
                <c:pt idx="188">
                  <c:v>1.0342234966724944</c:v>
                </c:pt>
                <c:pt idx="189">
                  <c:v>0.93426516798731574</c:v>
                </c:pt>
                <c:pt idx="190">
                  <c:v>0.83481064613117462</c:v>
                </c:pt>
                <c:pt idx="191">
                  <c:v>0.73685364781116713</c:v>
                </c:pt>
                <c:pt idx="192">
                  <c:v>0.64137292697423165</c:v>
                </c:pt>
                <c:pt idx="193">
                  <c:v>0.54932249542123379</c:v>
                </c:pt>
                <c:pt idx="194">
                  <c:v>0.46162209063643056</c:v>
                </c:pt>
                <c:pt idx="195">
                  <c:v>0.37914798607452593</c:v>
                </c:pt>
                <c:pt idx="196">
                  <c:v>0.30272423572599139</c:v>
                </c:pt>
                <c:pt idx="197">
                  <c:v>0.23311444044197871</c:v>
                </c:pt>
                <c:pt idx="198">
                  <c:v>0.17101411828702162</c:v>
                </c:pt>
                <c:pt idx="199">
                  <c:v>0.11704375515245968</c:v>
                </c:pt>
                <c:pt idx="200">
                  <c:v>7.174260506649932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0-4D43-4C18-A825-6C5C8CE382D0}"/>
            </c:ext>
          </c:extLst>
        </c:ser>
        <c:ser>
          <c:idx val="97"/>
          <c:order val="97"/>
          <c:spPr>
            <a:gradFill rotWithShape="1">
              <a:gsLst>
                <a:gs pos="0">
                  <a:schemeClr val="accent2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14:$GT$114</c:f>
              <c:numCache>
                <c:formatCode>General</c:formatCode>
                <c:ptCount val="201"/>
                <c:pt idx="0">
                  <c:v>0.96236487983131025</c:v>
                </c:pt>
                <c:pt idx="1">
                  <c:v>0.86253146318448204</c:v>
                </c:pt>
                <c:pt idx="2">
                  <c:v>0.76369554903624903</c:v>
                </c:pt>
                <c:pt idx="3">
                  <c:v>0.66684467316997065</c:v>
                </c:pt>
                <c:pt idx="4">
                  <c:v>0.57294653752265967</c:v>
                </c:pt>
                <c:pt idx="5">
                  <c:v>0.48293934122710724</c:v>
                </c:pt>
                <c:pt idx="6">
                  <c:v>0.39772240643627488</c:v>
                </c:pt>
                <c:pt idx="7">
                  <c:v>0.31814719259361923</c:v>
                </c:pt>
                <c:pt idx="8">
                  <c:v>0.24500878893178746</c:v>
                </c:pt>
                <c:pt idx="9">
                  <c:v>0.17903797020382684</c:v>
                </c:pt>
                <c:pt idx="10">
                  <c:v>0.12089389502341374</c:v>
                </c:pt>
                <c:pt idx="11">
                  <c:v>7.1157519769874833E-2</c:v>
                </c:pt>
                <c:pt idx="12">
                  <c:v>3.0325793864083961E-2</c:v>
                </c:pt>
                <c:pt idx="13">
                  <c:v>1.1933055858827091E-3</c:v>
                </c:pt>
                <c:pt idx="14">
                  <c:v>2.3084850157149894E-2</c:v>
                </c:pt>
                <c:pt idx="15">
                  <c:v>3.5130106772744196E-2</c:v>
                </c:pt>
                <c:pt idx="16">
                  <c:v>3.7208723210194861E-2</c:v>
                </c:pt>
                <c:pt idx="17">
                  <c:v>2.9299930621158321E-2</c:v>
                </c:pt>
                <c:pt idx="18">
                  <c:v>1.1482751046884898E-2</c:v>
                </c:pt>
                <c:pt idx="19">
                  <c:v>1.6064792143895779E-2</c:v>
                </c:pt>
                <c:pt idx="20">
                  <c:v>5.306745300562854E-2</c:v>
                </c:pt>
                <c:pt idx="21">
                  <c:v>9.9155513182436539E-2</c:v>
                </c:pt>
                <c:pt idx="22">
                  <c:v>0.15386847601172016</c:v>
                </c:pt>
                <c:pt idx="23">
                  <c:v>0.21665966765458999</c:v>
                </c:pt>
                <c:pt idx="24">
                  <c:v>0.28690169928015929</c:v>
                </c:pt>
                <c:pt idx="25">
                  <c:v>0.3638927357273537</c:v>
                </c:pt>
                <c:pt idx="26">
                  <c:v>0.44686350800984609</c:v>
                </c:pt>
                <c:pt idx="27">
                  <c:v>0.53498499959748047</c:v>
                </c:pt>
                <c:pt idx="28">
                  <c:v>0.62737672967540514</c:v>
                </c:pt>
                <c:pt idx="29">
                  <c:v>0.7231155506173278</c:v>
                </c:pt>
                <c:pt idx="30">
                  <c:v>0.82124487177144301</c:v>
                </c:pt>
                <c:pt idx="31">
                  <c:v>0.92078421739801974</c:v>
                </c:pt>
                <c:pt idx="32">
                  <c:v>1.0207390232588904</c:v>
                </c:pt>
                <c:pt idx="33">
                  <c:v>1.1201105739745585</c:v>
                </c:pt>
                <c:pt idx="34">
                  <c:v>1.2179059818581415</c:v>
                </c:pt>
                <c:pt idx="35">
                  <c:v>1.3131481075209301</c:v>
                </c:pt>
                <c:pt idx="36">
                  <c:v>1.4048853231261627</c:v>
                </c:pt>
                <c:pt idx="37">
                  <c:v>1.4922010207398038</c:v>
                </c:pt>
                <c:pt idx="38">
                  <c:v>1.5742227707740293</c:v>
                </c:pt>
                <c:pt idx="39">
                  <c:v>1.6501310390152839</c:v>
                </c:pt>
                <c:pt idx="40">
                  <c:v>1.7191673751392385</c:v>
                </c:pt>
                <c:pt idx="41">
                  <c:v>1.7806419908957205</c:v>
                </c:pt>
                <c:pt idx="42">
                  <c:v>1.8339406522448984</c:v>
                </c:pt>
                <c:pt idx="43">
                  <c:v>1.8785308165807653</c:v>
                </c:pt>
                <c:pt idx="44">
                  <c:v>1.9139669537208261</c:v>
                </c:pt>
                <c:pt idx="45">
                  <c:v>1.9398949974964073</c:v>
                </c:pt>
                <c:pt idx="46">
                  <c:v>1.9560558834647748</c:v>
                </c:pt>
                <c:pt idx="47">
                  <c:v>1.9622881373954111</c:v>
                </c:pt>
                <c:pt idx="48">
                  <c:v>1.9585294886671509</c:v>
                </c:pt>
                <c:pt idx="49">
                  <c:v>1.9448174924556427</c:v>
                </c:pt>
                <c:pt idx="50">
                  <c:v>1.9212891544944486</c:v>
                </c:pt>
                <c:pt idx="51">
                  <c:v>1.8881795621590427</c:v>
                </c:pt>
                <c:pt idx="52">
                  <c:v>1.8458195355514633</c:v>
                </c:pt>
                <c:pt idx="53">
                  <c:v>1.7946323220552114</c:v>
                </c:pt>
                <c:pt idx="54">
                  <c:v>1.7351293673872974</c:v>
                </c:pt>
                <c:pt idx="55">
                  <c:v>1.6679052054017021</c:v>
                </c:pt>
                <c:pt idx="56">
                  <c:v>1.5936315177036318</c:v>
                </c:pt>
                <c:pt idx="57">
                  <c:v>1.5130504224289478</c:v>
                </c:pt>
                <c:pt idx="58">
                  <c:v>1.4269670592450676</c:v>
                </c:pt>
                <c:pt idx="59">
                  <c:v>1.3362415446615463</c:v>
                </c:pt>
                <c:pt idx="60">
                  <c:v>1.2417803780302361</c:v>
                </c:pt>
                <c:pt idx="61">
                  <c:v>1.144527384103406</c:v>
                </c:pt>
                <c:pt idx="62">
                  <c:v>1.0454542826488067</c:v>
                </c:pt>
                <c:pt idx="63">
                  <c:v>0.94555097934696053</c:v>
                </c:pt>
                <c:pt idx="64">
                  <c:v>0.84581567498081656</c:v>
                </c:pt>
                <c:pt idx="65">
                  <c:v>0.74724489174349473</c:v>
                </c:pt>
                <c:pt idx="66">
                  <c:v>0.65082351631793234</c:v>
                </c:pt>
                <c:pt idx="67">
                  <c:v>0.55751495921471195</c:v>
                </c:pt>
                <c:pt idx="68">
                  <c:v>0.46825152869270209</c:v>
                </c:pt>
                <c:pt idx="69">
                  <c:v>0.38392511544311014</c:v>
                </c:pt>
                <c:pt idx="70">
                  <c:v>0.30537828111252119</c:v>
                </c:pt>
                <c:pt idx="71">
                  <c:v>0.23339583970543432</c:v>
                </c:pt>
                <c:pt idx="72">
                  <c:v>0.16869701598215714</c:v>
                </c:pt>
                <c:pt idx="73">
                  <c:v>0.11192825920274585</c:v>
                </c:pt>
                <c:pt idx="74">
                  <c:v>6.3656784019683332E-2</c:v>
                </c:pt>
                <c:pt idx="75">
                  <c:v>2.4364903056571352E-2</c:v>
                </c:pt>
                <c:pt idx="76">
                  <c:v>5.554792200176073E-3</c:v>
                </c:pt>
                <c:pt idx="77">
                  <c:v>2.5803354045690119E-2</c:v>
                </c:pt>
                <c:pt idx="78">
                  <c:v>3.6178465543294736E-2</c:v>
                </c:pt>
                <c:pt idx="79">
                  <c:v>3.6576462008461763E-2</c:v>
                </c:pt>
                <c:pt idx="80">
                  <c:v>2.6993366792071538E-2</c:v>
                </c:pt>
                <c:pt idx="81">
                  <c:v>7.5249310137760483E-3</c:v>
                </c:pt>
                <c:pt idx="82">
                  <c:v>2.1634323151537127E-2</c:v>
                </c:pt>
                <c:pt idx="83">
                  <c:v>6.0193046075016965E-2</c:v>
                </c:pt>
                <c:pt idx="84">
                  <c:v>0.10776597174302982</c:v>
                </c:pt>
                <c:pt idx="85">
                  <c:v>0.16387776720781999</c:v>
                </c:pt>
                <c:pt idx="86">
                  <c:v>0.22796778195719691</c:v>
                </c:pt>
                <c:pt idx="87">
                  <c:v>0.29939564974912691</c:v>
                </c:pt>
                <c:pt idx="88">
                  <c:v>0.37744768693954855</c:v>
                </c:pt>
                <c:pt idx="89">
                  <c:v>0.46134402337342562</c:v>
                </c:pt>
                <c:pt idx="90">
                  <c:v>0.55024639458955371</c:v>
                </c:pt>
                <c:pt idx="91">
                  <c:v>0.64326651748195807</c:v>
                </c:pt>
                <c:pt idx="92">
                  <c:v>0.73947496573106264</c:v>
                </c:pt>
                <c:pt idx="93">
                  <c:v>0.83791045632424854</c:v>
                </c:pt>
                <c:pt idx="94">
                  <c:v>0.93758945437795249</c:v>
                </c:pt>
                <c:pt idx="95">
                  <c:v>1.0375160002931196</c:v>
                </c:pt>
                <c:pt idx="96">
                  <c:v>1.1366916610542899</c:v>
                </c:pt>
                <c:pt idx="97">
                  <c:v>1.2341255062422527</c:v>
                </c:pt>
                <c:pt idx="98">
                  <c:v>1.3288440090832387</c:v>
                </c:pt>
                <c:pt idx="99">
                  <c:v>1.4199007736066316</c:v>
                </c:pt>
                <c:pt idx="100">
                  <c:v>1.50638599072068</c:v>
                </c:pt>
                <c:pt idx="101">
                  <c:v>1.5874355287241924</c:v>
                </c:pt>
                <c:pt idx="102">
                  <c:v>1.6622395674248525</c:v>
                </c:pt>
                <c:pt idx="103">
                  <c:v>1.7300506895948926</c:v>
                </c:pt>
                <c:pt idx="104">
                  <c:v>1.7901913489169639</c:v>
                </c:pt>
                <c:pt idx="105">
                  <c:v>1.8420606398029804</c:v>
                </c:pt>
                <c:pt idx="106">
                  <c:v>1.8851403014441168</c:v>
                </c:pt>
                <c:pt idx="107">
                  <c:v>1.9189998961014982</c:v>
                </c:pt>
                <c:pt idx="108">
                  <c:v>1.9433011098978019</c:v>
                </c:pt>
                <c:pt idx="109">
                  <c:v>1.9578011331376877</c:v>
                </c:pt>
                <c:pt idx="110">
                  <c:v>1.9623550863820136</c:v>
                </c:pt>
                <c:pt idx="111">
                  <c:v>1.9569174680352994</c:v>
                </c:pt>
                <c:pt idx="112">
                  <c:v>1.9415426089826275</c:v>
                </c:pt>
                <c:pt idx="113">
                  <c:v>1.9163841297333992</c:v>
                </c:pt>
                <c:pt idx="114">
                  <c:v>1.881693405495986</c:v>
                </c:pt>
                <c:pt idx="115">
                  <c:v>1.8378170545197388</c:v>
                </c:pt>
                <c:pt idx="116">
                  <c:v>1.7851934748000191</c:v>
                </c:pt>
                <c:pt idx="117">
                  <c:v>1.7243484637503435</c:v>
                </c:pt>
                <c:pt idx="118">
                  <c:v>1.6558899646084326</c:v>
                </c:pt>
                <c:pt idx="119">
                  <c:v>1.5805019920683434</c:v>
                </c:pt>
                <c:pt idx="120">
                  <c:v>1.4989377978317453</c:v>
                </c:pt>
                <c:pt idx="121">
                  <c:v>1.4120123443659116</c:v>
                </c:pt>
                <c:pt idx="122">
                  <c:v>1.320594162068139</c:v>
                </c:pt>
                <c:pt idx="123">
                  <c:v>1.2255966711971111</c:v>
                </c:pt>
                <c:pt idx="124">
                  <c:v>1.1279690552796198</c:v>
                </c:pt>
                <c:pt idx="125">
                  <c:v>1.028686777182511</c:v>
                </c:pt>
                <c:pt idx="126">
                  <c:v>0.92874183261017351</c:v>
                </c:pt>
                <c:pt idx="127">
                  <c:v>0.82913283841136809</c:v>
                </c:pt>
                <c:pt idx="128">
                  <c:v>0.7308550547297713</c:v>
                </c:pt>
                <c:pt idx="129">
                  <c:v>0.63489044069361722</c:v>
                </c:pt>
                <c:pt idx="130">
                  <c:v>0.54219784300466933</c:v>
                </c:pt>
                <c:pt idx="131">
                  <c:v>0.45370341545893655</c:v>
                </c:pt>
                <c:pt idx="132">
                  <c:v>0.37029136512408722</c:v>
                </c:pt>
                <c:pt idx="133">
                  <c:v>0.29279511763470789</c:v>
                </c:pt>
                <c:pt idx="134">
                  <c:v>0.22198898987886162</c:v>
                </c:pt>
                <c:pt idx="135">
                  <c:v>0.15858045327968928</c:v>
                </c:pt>
                <c:pt idx="136">
                  <c:v>0.10320306497481446</c:v>
                </c:pt>
                <c:pt idx="137">
                  <c:v>5.6410137522848403E-2</c:v>
                </c:pt>
                <c:pt idx="138">
                  <c:v>1.8669210387205482E-2</c:v>
                </c:pt>
                <c:pt idx="139">
                  <c:v>9.6426215636656876E-3</c:v>
                </c:pt>
                <c:pt idx="140">
                  <c:v>2.8242475863560101E-2</c:v>
                </c:pt>
                <c:pt idx="141">
                  <c:v>3.6944508916607388E-2</c:v>
                </c:pt>
                <c:pt idx="142">
                  <c:v>3.5661772885051457E-2</c:v>
                </c:pt>
                <c:pt idx="143">
                  <c:v>2.4407084443303084E-2</c:v>
                </c:pt>
                <c:pt idx="144">
                  <c:v>3.2928967179671753E-3</c:v>
                </c:pt>
                <c:pt idx="145">
                  <c:v>2.7469824306627255E-2</c:v>
                </c:pt>
                <c:pt idx="146">
                  <c:v>6.7573707690806062E-2</c:v>
                </c:pt>
                <c:pt idx="147">
                  <c:v>0.116618048688376</c:v>
                </c:pt>
                <c:pt idx="148">
                  <c:v>0.17411281245599397</c:v>
                </c:pt>
                <c:pt idx="149">
                  <c:v>0.23948353031933423</c:v>
                </c:pt>
                <c:pt idx="150">
                  <c:v>0.31207703967419342</c:v>
                </c:pt>
                <c:pt idx="151">
                  <c:v>0.39116801017132163</c:v>
                </c:pt>
                <c:pt idx="152">
                  <c:v>0.47596619097751058</c:v>
                </c:pt>
                <c:pt idx="153">
                  <c:v>0.56562430670069819</c:v>
                </c:pt>
                <c:pt idx="154">
                  <c:v>0.65924652308560794</c:v>
                </c:pt>
                <c:pt idx="155">
                  <c:v>0.75589739789351362</c:v>
                </c:pt>
                <c:pt idx="156">
                  <c:v>0.85461122753186625</c:v>
                </c:pt>
                <c:pt idx="157">
                  <c:v>0.95440169604537295</c:v>
                </c:pt>
                <c:pt idx="158">
                  <c:v>1.0542717300589919</c:v>
                </c:pt>
                <c:pt idx="159">
                  <c:v>1.1532234612054997</c:v>
                </c:pt>
                <c:pt idx="160">
                  <c:v>1.2502681964963756</c:v>
                </c:pt>
                <c:pt idx="161">
                  <c:v>1.3444362970153194</c:v>
                </c:pt>
                <c:pt idx="162">
                  <c:v>1.4347868662297765</c:v>
                </c:pt>
                <c:pt idx="163">
                  <c:v>1.5204171511180897</c:v>
                </c:pt>
                <c:pt idx="164">
                  <c:v>1.6004715621792576</c:v>
                </c:pt>
                <c:pt idx="165">
                  <c:v>1.6741502222004332</c:v>
                </c:pt>
                <c:pt idx="166">
                  <c:v>1.7407169583656086</c:v>
                </c:pt>
                <c:pt idx="167">
                  <c:v>1.799506657851057</c:v>
                </c:pt>
                <c:pt idx="168">
                  <c:v>1.8499319134128149</c:v>
                </c:pt>
                <c:pt idx="169">
                  <c:v>1.8914888925656785</c:v>
                </c:pt>
                <c:pt idx="170">
                  <c:v>1.9237623717108669</c:v>
                </c:pt>
                <c:pt idx="171">
                  <c:v>1.9464298849129538</c:v>
                </c:pt>
                <c:pt idx="172">
                  <c:v>1.9592649458729063</c:v>
                </c:pt>
                <c:pt idx="173">
                  <c:v>1.9621393109043215</c:v>
                </c:pt>
                <c:pt idx="174">
                  <c:v>1.9550242603019434</c:v>
                </c:pt>
                <c:pt idx="175">
                  <c:v>1.9379908852994678</c:v>
                </c:pt>
                <c:pt idx="176">
                  <c:v>1.9112093777494343</c:v>
                </c:pt>
                <c:pt idx="177">
                  <c:v>1.8749473296224948</c:v>
                </c:pt>
                <c:pt idx="178">
                  <c:v>1.8295670593168916</c:v>
                </c:pt>
                <c:pt idx="179">
                  <c:v>1.7755219914927989</c:v>
                </c:pt>
                <c:pt idx="180">
                  <c:v>1.7133521266029863</c:v>
                </c:pt>
                <c:pt idx="181">
                  <c:v>1.6436786453868102</c:v>
                </c:pt>
                <c:pt idx="182">
                  <c:v>1.5671977022375945</c:v>
                </c:pt>
                <c:pt idx="183">
                  <c:v>1.4846734694580417</c:v>
                </c:pt>
                <c:pt idx="184">
                  <c:v>1.396930501903207</c:v>
                </c:pt>
                <c:pt idx="185">
                  <c:v>1.3048454983009228</c:v>
                </c:pt>
                <c:pt idx="186">
                  <c:v>1.2093385415679312</c:v>
                </c:pt>
                <c:pt idx="187">
                  <c:v>1.1113639056455091</c:v>
                </c:pt>
                <c:pt idx="188">
                  <c:v>1.0119005207096776</c:v>
                </c:pt>
                <c:pt idx="189">
                  <c:v>0.911942192024499</c:v>
                </c:pt>
                <c:pt idx="190">
                  <c:v>0.81248767016835788</c:v>
                </c:pt>
                <c:pt idx="191">
                  <c:v>0.7145306718483504</c:v>
                </c:pt>
                <c:pt idx="192">
                  <c:v>0.61904995101141491</c:v>
                </c:pt>
                <c:pt idx="193">
                  <c:v>0.52699951945841705</c:v>
                </c:pt>
                <c:pt idx="194">
                  <c:v>0.43929911467361382</c:v>
                </c:pt>
                <c:pt idx="195">
                  <c:v>0.3568250101117092</c:v>
                </c:pt>
                <c:pt idx="196">
                  <c:v>0.28040125976317465</c:v>
                </c:pt>
                <c:pt idx="197">
                  <c:v>0.21079146447916197</c:v>
                </c:pt>
                <c:pt idx="198">
                  <c:v>0.14869114232420488</c:v>
                </c:pt>
                <c:pt idx="199">
                  <c:v>9.4720779189642945E-2</c:v>
                </c:pt>
                <c:pt idx="200">
                  <c:v>4.941962910368258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1-4D43-4C18-A825-6C5C8CE382D0}"/>
            </c:ext>
          </c:extLst>
        </c:ser>
        <c:ser>
          <c:idx val="98"/>
          <c:order val="98"/>
          <c:spPr>
            <a:gradFill rotWithShape="1">
              <a:gsLst>
                <a:gs pos="0">
                  <a:schemeClr val="accent3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15:$GT$115</c:f>
              <c:numCache>
                <c:formatCode>General</c:formatCode>
                <c:ptCount val="201"/>
                <c:pt idx="0">
                  <c:v>0.93042627210475326</c:v>
                </c:pt>
                <c:pt idx="1">
                  <c:v>0.83059285545792516</c:v>
                </c:pt>
                <c:pt idx="2">
                  <c:v>0.73175694130969204</c:v>
                </c:pt>
                <c:pt idx="3">
                  <c:v>0.63490606544341377</c:v>
                </c:pt>
                <c:pt idx="4">
                  <c:v>0.54100792979610279</c:v>
                </c:pt>
                <c:pt idx="5">
                  <c:v>0.45100073350055025</c:v>
                </c:pt>
                <c:pt idx="6">
                  <c:v>0.36578379870971789</c:v>
                </c:pt>
                <c:pt idx="7">
                  <c:v>0.28620858486706224</c:v>
                </c:pt>
                <c:pt idx="8">
                  <c:v>0.21307018120523047</c:v>
                </c:pt>
                <c:pt idx="9">
                  <c:v>0.14709936247726985</c:v>
                </c:pt>
                <c:pt idx="10">
                  <c:v>8.8955287296856755E-2</c:v>
                </c:pt>
                <c:pt idx="11">
                  <c:v>3.9218912043317844E-2</c:v>
                </c:pt>
                <c:pt idx="12">
                  <c:v>1.6128138624730282E-3</c:v>
                </c:pt>
                <c:pt idx="13">
                  <c:v>3.3131913312439698E-2</c:v>
                </c:pt>
                <c:pt idx="14">
                  <c:v>5.5023457883706883E-2</c:v>
                </c:pt>
                <c:pt idx="15">
                  <c:v>6.7068714499301185E-2</c:v>
                </c:pt>
                <c:pt idx="16">
                  <c:v>6.914733093675185E-2</c:v>
                </c:pt>
                <c:pt idx="17">
                  <c:v>6.123853834771531E-2</c:v>
                </c:pt>
                <c:pt idx="18">
                  <c:v>4.3421358773441887E-2</c:v>
                </c:pt>
                <c:pt idx="19">
                  <c:v>1.587381558266121E-2</c:v>
                </c:pt>
                <c:pt idx="20">
                  <c:v>2.1128845279071551E-2</c:v>
                </c:pt>
                <c:pt idx="21">
                  <c:v>6.721690545587955E-2</c:v>
                </c:pt>
                <c:pt idx="22">
                  <c:v>0.12192986828516317</c:v>
                </c:pt>
                <c:pt idx="23">
                  <c:v>0.184721059928033</c:v>
                </c:pt>
                <c:pt idx="24">
                  <c:v>0.25496309155360231</c:v>
                </c:pt>
                <c:pt idx="25">
                  <c:v>0.33195412800079671</c:v>
                </c:pt>
                <c:pt idx="26">
                  <c:v>0.4149249002832891</c:v>
                </c:pt>
                <c:pt idx="27">
                  <c:v>0.50304639187092348</c:v>
                </c:pt>
                <c:pt idx="28">
                  <c:v>0.59543812194884815</c:v>
                </c:pt>
                <c:pt idx="29">
                  <c:v>0.69117694289077081</c:v>
                </c:pt>
                <c:pt idx="30">
                  <c:v>0.78930626404488602</c:v>
                </c:pt>
                <c:pt idx="31">
                  <c:v>0.88884560967146276</c:v>
                </c:pt>
                <c:pt idx="32">
                  <c:v>0.98880041553233333</c:v>
                </c:pt>
                <c:pt idx="33">
                  <c:v>1.0881719662480014</c:v>
                </c:pt>
                <c:pt idx="34">
                  <c:v>1.1859673741315846</c:v>
                </c:pt>
                <c:pt idx="35">
                  <c:v>1.281209499794373</c:v>
                </c:pt>
                <c:pt idx="36">
                  <c:v>1.3729467153996058</c:v>
                </c:pt>
                <c:pt idx="37">
                  <c:v>1.4602624130132467</c:v>
                </c:pt>
                <c:pt idx="38">
                  <c:v>1.5422841630474722</c:v>
                </c:pt>
                <c:pt idx="39">
                  <c:v>1.618192431288727</c:v>
                </c:pt>
                <c:pt idx="40">
                  <c:v>1.6872287674126816</c:v>
                </c:pt>
                <c:pt idx="41">
                  <c:v>1.7487033831691634</c:v>
                </c:pt>
                <c:pt idx="42">
                  <c:v>1.8020020445183413</c:v>
                </c:pt>
                <c:pt idx="43">
                  <c:v>1.8465922088542082</c:v>
                </c:pt>
                <c:pt idx="44">
                  <c:v>1.8820283459942693</c:v>
                </c:pt>
                <c:pt idx="45">
                  <c:v>1.9079563897698502</c:v>
                </c:pt>
                <c:pt idx="46">
                  <c:v>1.9241172757382177</c:v>
                </c:pt>
                <c:pt idx="47">
                  <c:v>1.9303495296688542</c:v>
                </c:pt>
                <c:pt idx="48">
                  <c:v>1.9265908809405938</c:v>
                </c:pt>
                <c:pt idx="49">
                  <c:v>1.9128788847290856</c:v>
                </c:pt>
                <c:pt idx="50">
                  <c:v>1.8893505467678917</c:v>
                </c:pt>
                <c:pt idx="51">
                  <c:v>1.8562409544324856</c:v>
                </c:pt>
                <c:pt idx="52">
                  <c:v>1.8138809278249064</c:v>
                </c:pt>
                <c:pt idx="53">
                  <c:v>1.7626937143286545</c:v>
                </c:pt>
                <c:pt idx="54">
                  <c:v>1.7031907596607403</c:v>
                </c:pt>
                <c:pt idx="55">
                  <c:v>1.6359665976751452</c:v>
                </c:pt>
                <c:pt idx="56">
                  <c:v>1.5616929099770749</c:v>
                </c:pt>
                <c:pt idx="57">
                  <c:v>1.4811118147023907</c:v>
                </c:pt>
                <c:pt idx="58">
                  <c:v>1.3950284515185105</c:v>
                </c:pt>
                <c:pt idx="59">
                  <c:v>1.3043029369349892</c:v>
                </c:pt>
                <c:pt idx="60">
                  <c:v>1.209841770303679</c:v>
                </c:pt>
                <c:pt idx="61">
                  <c:v>1.1125887763768492</c:v>
                </c:pt>
                <c:pt idx="62">
                  <c:v>1.0135156749222496</c:v>
                </c:pt>
                <c:pt idx="63">
                  <c:v>0.91361237162040354</c:v>
                </c:pt>
                <c:pt idx="64">
                  <c:v>0.81387706725425968</c:v>
                </c:pt>
                <c:pt idx="65">
                  <c:v>0.71530628401693774</c:v>
                </c:pt>
                <c:pt idx="66">
                  <c:v>0.61888490859137546</c:v>
                </c:pt>
                <c:pt idx="67">
                  <c:v>0.52557635148815496</c:v>
                </c:pt>
                <c:pt idx="68">
                  <c:v>0.4363129209661451</c:v>
                </c:pt>
                <c:pt idx="69">
                  <c:v>0.35198650771655315</c:v>
                </c:pt>
                <c:pt idx="70">
                  <c:v>0.2734396733859642</c:v>
                </c:pt>
                <c:pt idx="71">
                  <c:v>0.20145723197887733</c:v>
                </c:pt>
                <c:pt idx="72">
                  <c:v>0.13675840825560015</c:v>
                </c:pt>
                <c:pt idx="73">
                  <c:v>7.9989651476188861E-2</c:v>
                </c:pt>
                <c:pt idx="74">
                  <c:v>3.1718176293126343E-2</c:v>
                </c:pt>
                <c:pt idx="75">
                  <c:v>7.573704669985637E-3</c:v>
                </c:pt>
                <c:pt idx="76">
                  <c:v>3.7493399926733062E-2</c:v>
                </c:pt>
                <c:pt idx="77">
                  <c:v>5.7741961772247108E-2</c:v>
                </c:pt>
                <c:pt idx="78">
                  <c:v>6.8117073269851725E-2</c:v>
                </c:pt>
                <c:pt idx="79">
                  <c:v>6.8515069735018752E-2</c:v>
                </c:pt>
                <c:pt idx="80">
                  <c:v>5.8931974518628527E-2</c:v>
                </c:pt>
                <c:pt idx="81">
                  <c:v>3.9463538740333037E-2</c:v>
                </c:pt>
                <c:pt idx="82">
                  <c:v>1.0304284575019862E-2</c:v>
                </c:pt>
                <c:pt idx="83">
                  <c:v>2.8254438348459976E-2</c:v>
                </c:pt>
                <c:pt idx="84">
                  <c:v>7.5827364016472831E-2</c:v>
                </c:pt>
                <c:pt idx="85">
                  <c:v>0.131939159481263</c:v>
                </c:pt>
                <c:pt idx="86">
                  <c:v>0.19602917423063992</c:v>
                </c:pt>
                <c:pt idx="87">
                  <c:v>0.26745704202256992</c:v>
                </c:pt>
                <c:pt idx="88">
                  <c:v>0.34550907921299157</c:v>
                </c:pt>
                <c:pt idx="89">
                  <c:v>0.42940541564686863</c:v>
                </c:pt>
                <c:pt idx="90">
                  <c:v>0.51830778686299661</c:v>
                </c:pt>
                <c:pt idx="91">
                  <c:v>0.61132790975540119</c:v>
                </c:pt>
                <c:pt idx="92">
                  <c:v>0.70753635800450565</c:v>
                </c:pt>
                <c:pt idx="93">
                  <c:v>0.80597184859769155</c:v>
                </c:pt>
                <c:pt idx="94">
                  <c:v>0.9056508466513955</c:v>
                </c:pt>
                <c:pt idx="95">
                  <c:v>1.0055773925665625</c:v>
                </c:pt>
                <c:pt idx="96">
                  <c:v>1.104753053327733</c:v>
                </c:pt>
                <c:pt idx="97">
                  <c:v>1.2021868985156958</c:v>
                </c:pt>
                <c:pt idx="98">
                  <c:v>1.2969054013566816</c:v>
                </c:pt>
                <c:pt idx="99">
                  <c:v>1.3879621658800745</c:v>
                </c:pt>
                <c:pt idx="100">
                  <c:v>1.4744473829941231</c:v>
                </c:pt>
                <c:pt idx="101">
                  <c:v>1.5554969209976353</c:v>
                </c:pt>
                <c:pt idx="102">
                  <c:v>1.6303009596982956</c:v>
                </c:pt>
                <c:pt idx="103">
                  <c:v>1.6981120818683357</c:v>
                </c:pt>
                <c:pt idx="104">
                  <c:v>1.758252741190407</c:v>
                </c:pt>
                <c:pt idx="105">
                  <c:v>1.8101220320764233</c:v>
                </c:pt>
                <c:pt idx="106">
                  <c:v>1.8532016937175597</c:v>
                </c:pt>
                <c:pt idx="107">
                  <c:v>1.8870612883749411</c:v>
                </c:pt>
                <c:pt idx="108">
                  <c:v>1.9113625021712448</c:v>
                </c:pt>
                <c:pt idx="109">
                  <c:v>1.9258625254111306</c:v>
                </c:pt>
                <c:pt idx="110">
                  <c:v>1.9304164786554567</c:v>
                </c:pt>
                <c:pt idx="111">
                  <c:v>1.9249788603087423</c:v>
                </c:pt>
                <c:pt idx="112">
                  <c:v>1.9096040012560707</c:v>
                </c:pt>
                <c:pt idx="113">
                  <c:v>1.8844455220068421</c:v>
                </c:pt>
                <c:pt idx="114">
                  <c:v>1.8497547977694291</c:v>
                </c:pt>
                <c:pt idx="115">
                  <c:v>1.8058784467931819</c:v>
                </c:pt>
                <c:pt idx="116">
                  <c:v>1.753254867073462</c:v>
                </c:pt>
                <c:pt idx="117">
                  <c:v>1.6924098560237866</c:v>
                </c:pt>
                <c:pt idx="118">
                  <c:v>1.6239513568818755</c:v>
                </c:pt>
                <c:pt idx="119">
                  <c:v>1.5485633843417865</c:v>
                </c:pt>
                <c:pt idx="120">
                  <c:v>1.4669991901051882</c:v>
                </c:pt>
                <c:pt idx="121">
                  <c:v>1.3800737366393547</c:v>
                </c:pt>
                <c:pt idx="122">
                  <c:v>1.2886555543415819</c:v>
                </c:pt>
                <c:pt idx="123">
                  <c:v>1.1936580634705543</c:v>
                </c:pt>
                <c:pt idx="124">
                  <c:v>1.0960304475530627</c:v>
                </c:pt>
                <c:pt idx="125">
                  <c:v>0.9967481694559539</c:v>
                </c:pt>
                <c:pt idx="126">
                  <c:v>0.89680322488361652</c:v>
                </c:pt>
                <c:pt idx="127">
                  <c:v>0.79719423068481099</c:v>
                </c:pt>
                <c:pt idx="128">
                  <c:v>0.69891644700321431</c:v>
                </c:pt>
                <c:pt idx="129">
                  <c:v>0.60295183296706023</c:v>
                </c:pt>
                <c:pt idx="130">
                  <c:v>0.51025923527811234</c:v>
                </c:pt>
                <c:pt idx="131">
                  <c:v>0.42176480773237957</c:v>
                </c:pt>
                <c:pt idx="132">
                  <c:v>0.33835275739753023</c:v>
                </c:pt>
                <c:pt idx="133">
                  <c:v>0.2608565099081509</c:v>
                </c:pt>
                <c:pt idx="134">
                  <c:v>0.19005038215230463</c:v>
                </c:pt>
                <c:pt idx="135">
                  <c:v>0.12664184555313229</c:v>
                </c:pt>
                <c:pt idx="136">
                  <c:v>7.1264457248257473E-2</c:v>
                </c:pt>
                <c:pt idx="137">
                  <c:v>2.4471529796291414E-2</c:v>
                </c:pt>
                <c:pt idx="138">
                  <c:v>1.3269397339351507E-2</c:v>
                </c:pt>
                <c:pt idx="139">
                  <c:v>4.1581229290222677E-2</c:v>
                </c:pt>
                <c:pt idx="140">
                  <c:v>6.018108359011709E-2</c:v>
                </c:pt>
                <c:pt idx="141">
                  <c:v>6.8883116643164377E-2</c:v>
                </c:pt>
                <c:pt idx="142">
                  <c:v>6.7600380611608446E-2</c:v>
                </c:pt>
                <c:pt idx="143">
                  <c:v>5.6345692169860073E-2</c:v>
                </c:pt>
                <c:pt idx="144">
                  <c:v>3.5231504444524164E-2</c:v>
                </c:pt>
                <c:pt idx="145">
                  <c:v>4.4687834199297338E-3</c:v>
                </c:pt>
                <c:pt idx="146">
                  <c:v>3.5635099964249073E-2</c:v>
                </c:pt>
                <c:pt idx="147">
                  <c:v>8.4679440961819008E-2</c:v>
                </c:pt>
                <c:pt idx="148">
                  <c:v>0.14217420472943698</c:v>
                </c:pt>
                <c:pt idx="149">
                  <c:v>0.20754492259277724</c:v>
                </c:pt>
                <c:pt idx="150">
                  <c:v>0.28013843194763643</c:v>
                </c:pt>
                <c:pt idx="151">
                  <c:v>0.35922940244476464</c:v>
                </c:pt>
                <c:pt idx="152">
                  <c:v>0.44402758325095359</c:v>
                </c:pt>
                <c:pt idx="153">
                  <c:v>0.5336856989741412</c:v>
                </c:pt>
                <c:pt idx="154">
                  <c:v>0.62730791535905106</c:v>
                </c:pt>
                <c:pt idx="155">
                  <c:v>0.72395879016695663</c:v>
                </c:pt>
                <c:pt idx="156">
                  <c:v>0.82267261980530915</c:v>
                </c:pt>
                <c:pt idx="157">
                  <c:v>0.92246308831881596</c:v>
                </c:pt>
                <c:pt idx="158">
                  <c:v>1.022333122332435</c:v>
                </c:pt>
                <c:pt idx="159">
                  <c:v>1.1212848534789426</c:v>
                </c:pt>
                <c:pt idx="160">
                  <c:v>1.2183295887698185</c:v>
                </c:pt>
                <c:pt idx="161">
                  <c:v>1.3124976892887623</c:v>
                </c:pt>
                <c:pt idx="162">
                  <c:v>1.4028482585032194</c:v>
                </c:pt>
                <c:pt idx="163">
                  <c:v>1.4884785433915326</c:v>
                </c:pt>
                <c:pt idx="164">
                  <c:v>1.5685329544527007</c:v>
                </c:pt>
                <c:pt idx="165">
                  <c:v>1.6422116144738763</c:v>
                </c:pt>
                <c:pt idx="166">
                  <c:v>1.7087783506390517</c:v>
                </c:pt>
                <c:pt idx="167">
                  <c:v>1.7675680501244999</c:v>
                </c:pt>
                <c:pt idx="168">
                  <c:v>1.8179933056862578</c:v>
                </c:pt>
                <c:pt idx="169">
                  <c:v>1.8595502848391217</c:v>
                </c:pt>
                <c:pt idx="170">
                  <c:v>1.8918237639843101</c:v>
                </c:pt>
                <c:pt idx="171">
                  <c:v>1.9144912771863967</c:v>
                </c:pt>
                <c:pt idx="172">
                  <c:v>1.9273263381463495</c:v>
                </c:pt>
                <c:pt idx="173">
                  <c:v>1.9302007031777644</c:v>
                </c:pt>
                <c:pt idx="174">
                  <c:v>1.9230856525753866</c:v>
                </c:pt>
                <c:pt idx="175">
                  <c:v>1.9060522775729107</c:v>
                </c:pt>
                <c:pt idx="176">
                  <c:v>1.8792707700228772</c:v>
                </c:pt>
                <c:pt idx="177">
                  <c:v>1.8430087218959379</c:v>
                </c:pt>
                <c:pt idx="178">
                  <c:v>1.7976284515903345</c:v>
                </c:pt>
                <c:pt idx="179">
                  <c:v>1.7435833837662418</c:v>
                </c:pt>
                <c:pt idx="180">
                  <c:v>1.6814135188764294</c:v>
                </c:pt>
                <c:pt idx="181">
                  <c:v>1.6117400376602533</c:v>
                </c:pt>
                <c:pt idx="182">
                  <c:v>1.5352590945110374</c:v>
                </c:pt>
                <c:pt idx="183">
                  <c:v>1.4527348617314848</c:v>
                </c:pt>
                <c:pt idx="184">
                  <c:v>1.3649918941766499</c:v>
                </c:pt>
                <c:pt idx="185">
                  <c:v>1.2729068905743657</c:v>
                </c:pt>
                <c:pt idx="186">
                  <c:v>1.1773999338413741</c:v>
                </c:pt>
                <c:pt idx="187">
                  <c:v>1.079425297918952</c:v>
                </c:pt>
                <c:pt idx="188">
                  <c:v>0.97996191298312063</c:v>
                </c:pt>
                <c:pt idx="189">
                  <c:v>0.88000358429794201</c:v>
                </c:pt>
                <c:pt idx="190">
                  <c:v>0.78054906244180089</c:v>
                </c:pt>
                <c:pt idx="191">
                  <c:v>0.68259206412179341</c:v>
                </c:pt>
                <c:pt idx="192">
                  <c:v>0.58711134328485781</c:v>
                </c:pt>
                <c:pt idx="193">
                  <c:v>0.49506091173186006</c:v>
                </c:pt>
                <c:pt idx="194">
                  <c:v>0.40736050694705683</c:v>
                </c:pt>
                <c:pt idx="195">
                  <c:v>0.32488640238515221</c:v>
                </c:pt>
                <c:pt idx="196">
                  <c:v>0.24846265203661766</c:v>
                </c:pt>
                <c:pt idx="197">
                  <c:v>0.17885285675260498</c:v>
                </c:pt>
                <c:pt idx="198">
                  <c:v>0.11675253459764789</c:v>
                </c:pt>
                <c:pt idx="199">
                  <c:v>6.2782171463085956E-2</c:v>
                </c:pt>
                <c:pt idx="200">
                  <c:v>1.74810213771255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2-4D43-4C18-A825-6C5C8CE382D0}"/>
            </c:ext>
          </c:extLst>
        </c:ser>
        <c:ser>
          <c:idx val="99"/>
          <c:order val="99"/>
          <c:spPr>
            <a:gradFill rotWithShape="1">
              <a:gsLst>
                <a:gs pos="0">
                  <a:schemeClr val="accent4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16:$GT$116</c:f>
              <c:numCache>
                <c:formatCode>General</c:formatCode>
                <c:ptCount val="201"/>
                <c:pt idx="0">
                  <c:v>0.88919115262536086</c:v>
                </c:pt>
                <c:pt idx="1">
                  <c:v>0.78935773597853265</c:v>
                </c:pt>
                <c:pt idx="2">
                  <c:v>0.69052182183029964</c:v>
                </c:pt>
                <c:pt idx="3">
                  <c:v>0.59367094596402126</c:v>
                </c:pt>
                <c:pt idx="4">
                  <c:v>0.49977281031671034</c:v>
                </c:pt>
                <c:pt idx="5">
                  <c:v>0.40976561402115785</c:v>
                </c:pt>
                <c:pt idx="6">
                  <c:v>0.32454867923032549</c:v>
                </c:pt>
                <c:pt idx="7">
                  <c:v>0.24497346538766984</c:v>
                </c:pt>
                <c:pt idx="8">
                  <c:v>0.17183506172583807</c:v>
                </c:pt>
                <c:pt idx="9">
                  <c:v>0.10586424299787744</c:v>
                </c:pt>
                <c:pt idx="10">
                  <c:v>4.7720167817464354E-2</c:v>
                </c:pt>
                <c:pt idx="11">
                  <c:v>2.0162074360745574E-3</c:v>
                </c:pt>
                <c:pt idx="12">
                  <c:v>4.284793334186543E-2</c:v>
                </c:pt>
                <c:pt idx="13">
                  <c:v>7.4367032791832099E-2</c:v>
                </c:pt>
                <c:pt idx="14">
                  <c:v>9.6258577363099285E-2</c:v>
                </c:pt>
                <c:pt idx="15">
                  <c:v>0.10830383397869359</c:v>
                </c:pt>
                <c:pt idx="16">
                  <c:v>0.11038245041614425</c:v>
                </c:pt>
                <c:pt idx="17">
                  <c:v>0.10247365782710771</c:v>
                </c:pt>
                <c:pt idx="18">
                  <c:v>8.4656478252834289E-2</c:v>
                </c:pt>
                <c:pt idx="19">
                  <c:v>5.7108935062053612E-2</c:v>
                </c:pt>
                <c:pt idx="20">
                  <c:v>2.0106274200320851E-2</c:v>
                </c:pt>
                <c:pt idx="21">
                  <c:v>2.5981785976487148E-2</c:v>
                </c:pt>
                <c:pt idx="22">
                  <c:v>8.0694748805770766E-2</c:v>
                </c:pt>
                <c:pt idx="23">
                  <c:v>0.1434859404486406</c:v>
                </c:pt>
                <c:pt idx="24">
                  <c:v>0.2137279720742099</c:v>
                </c:pt>
                <c:pt idx="25">
                  <c:v>0.29071900852140431</c:v>
                </c:pt>
                <c:pt idx="26">
                  <c:v>0.3736897808038967</c:v>
                </c:pt>
                <c:pt idx="27">
                  <c:v>0.46181127239153108</c:v>
                </c:pt>
                <c:pt idx="28">
                  <c:v>0.55420300246945575</c:v>
                </c:pt>
                <c:pt idx="29">
                  <c:v>0.64994182341137841</c:v>
                </c:pt>
                <c:pt idx="30">
                  <c:v>0.74807114456549362</c:v>
                </c:pt>
                <c:pt idx="31">
                  <c:v>0.84761049019207035</c:v>
                </c:pt>
                <c:pt idx="32">
                  <c:v>0.94756529605294093</c:v>
                </c:pt>
                <c:pt idx="33">
                  <c:v>1.0469368467686091</c:v>
                </c:pt>
                <c:pt idx="34">
                  <c:v>1.1447322546521921</c:v>
                </c:pt>
                <c:pt idx="35">
                  <c:v>1.2399743803149808</c:v>
                </c:pt>
                <c:pt idx="36">
                  <c:v>1.3317115959202133</c:v>
                </c:pt>
                <c:pt idx="37">
                  <c:v>1.4190272935338544</c:v>
                </c:pt>
                <c:pt idx="38">
                  <c:v>1.5010490435680799</c:v>
                </c:pt>
                <c:pt idx="39">
                  <c:v>1.5769573118093345</c:v>
                </c:pt>
                <c:pt idx="40">
                  <c:v>1.6459936479332891</c:v>
                </c:pt>
                <c:pt idx="41">
                  <c:v>1.7074682636897711</c:v>
                </c:pt>
                <c:pt idx="42">
                  <c:v>1.760766925038949</c:v>
                </c:pt>
                <c:pt idx="43">
                  <c:v>1.8053570893748159</c:v>
                </c:pt>
                <c:pt idx="44">
                  <c:v>1.8407932265148768</c:v>
                </c:pt>
                <c:pt idx="45">
                  <c:v>1.8667212702904579</c:v>
                </c:pt>
                <c:pt idx="46">
                  <c:v>1.8828821562588254</c:v>
                </c:pt>
                <c:pt idx="47">
                  <c:v>1.8891144101894617</c:v>
                </c:pt>
                <c:pt idx="48">
                  <c:v>1.8853557614612015</c:v>
                </c:pt>
                <c:pt idx="49">
                  <c:v>1.8716437652496933</c:v>
                </c:pt>
                <c:pt idx="50">
                  <c:v>1.8481154272884992</c:v>
                </c:pt>
                <c:pt idx="51">
                  <c:v>1.8150058349530933</c:v>
                </c:pt>
                <c:pt idx="52">
                  <c:v>1.7726458083455139</c:v>
                </c:pt>
                <c:pt idx="53">
                  <c:v>1.721458594849262</c:v>
                </c:pt>
                <c:pt idx="54">
                  <c:v>1.661955640181348</c:v>
                </c:pt>
                <c:pt idx="55">
                  <c:v>1.5947314781957527</c:v>
                </c:pt>
                <c:pt idx="56">
                  <c:v>1.5204577904976824</c:v>
                </c:pt>
                <c:pt idx="57">
                  <c:v>1.4398766952229984</c:v>
                </c:pt>
                <c:pt idx="58">
                  <c:v>1.3537933320391182</c:v>
                </c:pt>
                <c:pt idx="59">
                  <c:v>1.2630678174555969</c:v>
                </c:pt>
                <c:pt idx="60">
                  <c:v>1.1686066508242867</c:v>
                </c:pt>
                <c:pt idx="61">
                  <c:v>1.0713536568974567</c:v>
                </c:pt>
                <c:pt idx="62">
                  <c:v>0.9722805554428573</c:v>
                </c:pt>
                <c:pt idx="63">
                  <c:v>0.87237725214101114</c:v>
                </c:pt>
                <c:pt idx="64">
                  <c:v>0.77264194777486717</c:v>
                </c:pt>
                <c:pt idx="65">
                  <c:v>0.67407116453754534</c:v>
                </c:pt>
                <c:pt idx="66">
                  <c:v>0.57764978911198295</c:v>
                </c:pt>
                <c:pt idx="67">
                  <c:v>0.48434123200876256</c:v>
                </c:pt>
                <c:pt idx="68">
                  <c:v>0.3950778014867527</c:v>
                </c:pt>
                <c:pt idx="69">
                  <c:v>0.31075138823716075</c:v>
                </c:pt>
                <c:pt idx="70">
                  <c:v>0.2322045539065718</c:v>
                </c:pt>
                <c:pt idx="71">
                  <c:v>0.16022211249948493</c:v>
                </c:pt>
                <c:pt idx="72">
                  <c:v>9.5523288776207749E-2</c:v>
                </c:pt>
                <c:pt idx="73">
                  <c:v>3.875453199679646E-2</c:v>
                </c:pt>
                <c:pt idx="74">
                  <c:v>9.5169431862660581E-3</c:v>
                </c:pt>
                <c:pt idx="75">
                  <c:v>4.8808824149378038E-2</c:v>
                </c:pt>
                <c:pt idx="76">
                  <c:v>7.8728519406125463E-2</c:v>
                </c:pt>
                <c:pt idx="77">
                  <c:v>9.8977081251639509E-2</c:v>
                </c:pt>
                <c:pt idx="78">
                  <c:v>0.10935219274924413</c:v>
                </c:pt>
                <c:pt idx="79">
                  <c:v>0.10975018921441115</c:v>
                </c:pt>
                <c:pt idx="80">
                  <c:v>0.10016709399802093</c:v>
                </c:pt>
                <c:pt idx="81">
                  <c:v>8.0698658219725439E-2</c:v>
                </c:pt>
                <c:pt idx="82">
                  <c:v>5.1539404054412263E-2</c:v>
                </c:pt>
                <c:pt idx="83">
                  <c:v>1.2980681130932425E-2</c:v>
                </c:pt>
                <c:pt idx="84">
                  <c:v>3.459224453708043E-2</c:v>
                </c:pt>
                <c:pt idx="85">
                  <c:v>9.0704040001870601E-2</c:v>
                </c:pt>
                <c:pt idx="86">
                  <c:v>0.15479405475124752</c:v>
                </c:pt>
                <c:pt idx="87">
                  <c:v>0.22622192254317752</c:v>
                </c:pt>
                <c:pt idx="88">
                  <c:v>0.30427395973359916</c:v>
                </c:pt>
                <c:pt idx="89">
                  <c:v>0.38817029616747623</c:v>
                </c:pt>
                <c:pt idx="90">
                  <c:v>0.47707266738360427</c:v>
                </c:pt>
                <c:pt idx="91">
                  <c:v>0.57009279027600868</c:v>
                </c:pt>
                <c:pt idx="92">
                  <c:v>0.66630123852511325</c:v>
                </c:pt>
                <c:pt idx="93">
                  <c:v>0.76473672911829915</c:v>
                </c:pt>
                <c:pt idx="94">
                  <c:v>0.8644157271720031</c:v>
                </c:pt>
                <c:pt idx="95">
                  <c:v>0.96434227308717013</c:v>
                </c:pt>
                <c:pt idx="96">
                  <c:v>1.0635179338483405</c:v>
                </c:pt>
                <c:pt idx="97">
                  <c:v>1.1609517790363033</c:v>
                </c:pt>
                <c:pt idx="98">
                  <c:v>1.2556702818772894</c:v>
                </c:pt>
                <c:pt idx="99">
                  <c:v>1.3467270464006822</c:v>
                </c:pt>
                <c:pt idx="100">
                  <c:v>1.4332122635147306</c:v>
                </c:pt>
                <c:pt idx="101">
                  <c:v>1.514261801518243</c:v>
                </c:pt>
                <c:pt idx="102">
                  <c:v>1.5890658402189031</c:v>
                </c:pt>
                <c:pt idx="103">
                  <c:v>1.6568769623889432</c:v>
                </c:pt>
                <c:pt idx="104">
                  <c:v>1.7170176217110145</c:v>
                </c:pt>
                <c:pt idx="105">
                  <c:v>1.768886912597031</c:v>
                </c:pt>
                <c:pt idx="106">
                  <c:v>1.8119665742381674</c:v>
                </c:pt>
                <c:pt idx="107">
                  <c:v>1.8458261688955488</c:v>
                </c:pt>
                <c:pt idx="108">
                  <c:v>1.8701273826918525</c:v>
                </c:pt>
                <c:pt idx="109">
                  <c:v>1.8846274059317383</c:v>
                </c:pt>
                <c:pt idx="110">
                  <c:v>1.8891813591760642</c:v>
                </c:pt>
                <c:pt idx="111">
                  <c:v>1.88374374082935</c:v>
                </c:pt>
                <c:pt idx="112">
                  <c:v>1.8683688817766781</c:v>
                </c:pt>
                <c:pt idx="113">
                  <c:v>1.8432104025274498</c:v>
                </c:pt>
                <c:pt idx="114">
                  <c:v>1.8085196782900366</c:v>
                </c:pt>
                <c:pt idx="115">
                  <c:v>1.7646433273137894</c:v>
                </c:pt>
                <c:pt idx="116">
                  <c:v>1.7120197475940697</c:v>
                </c:pt>
                <c:pt idx="117">
                  <c:v>1.6511747365443941</c:v>
                </c:pt>
                <c:pt idx="118">
                  <c:v>1.5827162374024832</c:v>
                </c:pt>
                <c:pt idx="119">
                  <c:v>1.507328264862394</c:v>
                </c:pt>
                <c:pt idx="120">
                  <c:v>1.4257640706257959</c:v>
                </c:pt>
                <c:pt idx="121">
                  <c:v>1.3388386171599622</c:v>
                </c:pt>
                <c:pt idx="122">
                  <c:v>1.2474204348621896</c:v>
                </c:pt>
                <c:pt idx="123">
                  <c:v>1.1524229439911617</c:v>
                </c:pt>
                <c:pt idx="124">
                  <c:v>1.0547953280736704</c:v>
                </c:pt>
                <c:pt idx="125">
                  <c:v>0.9555130499765615</c:v>
                </c:pt>
                <c:pt idx="126">
                  <c:v>0.85556810540422412</c:v>
                </c:pt>
                <c:pt idx="127">
                  <c:v>0.7559591112054187</c:v>
                </c:pt>
                <c:pt idx="128">
                  <c:v>0.65768132752382191</c:v>
                </c:pt>
                <c:pt idx="129">
                  <c:v>0.56171671348766783</c:v>
                </c:pt>
                <c:pt idx="130">
                  <c:v>0.46902411579871994</c:v>
                </c:pt>
                <c:pt idx="131">
                  <c:v>0.38052968825298716</c:v>
                </c:pt>
                <c:pt idx="132">
                  <c:v>0.29711763791813783</c:v>
                </c:pt>
                <c:pt idx="133">
                  <c:v>0.2196213904287585</c:v>
                </c:pt>
                <c:pt idx="134">
                  <c:v>0.14881526267291223</c:v>
                </c:pt>
                <c:pt idx="135">
                  <c:v>8.5406726073739891E-2</c:v>
                </c:pt>
                <c:pt idx="136">
                  <c:v>3.0029337768865072E-2</c:v>
                </c:pt>
                <c:pt idx="137">
                  <c:v>1.6763589683100988E-2</c:v>
                </c:pt>
                <c:pt idx="138">
                  <c:v>5.4504516818743909E-2</c:v>
                </c:pt>
                <c:pt idx="139">
                  <c:v>8.2816348769615078E-2</c:v>
                </c:pt>
                <c:pt idx="140">
                  <c:v>0.10141620306950949</c:v>
                </c:pt>
                <c:pt idx="141">
                  <c:v>0.11011823612255678</c:v>
                </c:pt>
                <c:pt idx="142">
                  <c:v>0.10883550009100085</c:v>
                </c:pt>
                <c:pt idx="143">
                  <c:v>9.7580811649252475E-2</c:v>
                </c:pt>
                <c:pt idx="144">
                  <c:v>7.6466623923916566E-2</c:v>
                </c:pt>
                <c:pt idx="145">
                  <c:v>4.5703902899322135E-2</c:v>
                </c:pt>
                <c:pt idx="146">
                  <c:v>5.6000195151433285E-3</c:v>
                </c:pt>
                <c:pt idx="147">
                  <c:v>4.3444321482426607E-2</c:v>
                </c:pt>
                <c:pt idx="148">
                  <c:v>0.10093908525004458</c:v>
                </c:pt>
                <c:pt idx="149">
                  <c:v>0.16630980311338484</c:v>
                </c:pt>
                <c:pt idx="150">
                  <c:v>0.23890331246824403</c:v>
                </c:pt>
                <c:pt idx="151">
                  <c:v>0.31799428296537224</c:v>
                </c:pt>
                <c:pt idx="152">
                  <c:v>0.40279246377156119</c:v>
                </c:pt>
                <c:pt idx="153">
                  <c:v>0.4924505794947488</c:v>
                </c:pt>
                <c:pt idx="154">
                  <c:v>0.58607279587965855</c:v>
                </c:pt>
                <c:pt idx="155">
                  <c:v>0.68272367068756423</c:v>
                </c:pt>
                <c:pt idx="156">
                  <c:v>0.78143750032591686</c:v>
                </c:pt>
                <c:pt idx="157">
                  <c:v>0.88122796883942356</c:v>
                </c:pt>
                <c:pt idx="158">
                  <c:v>0.98109800285304249</c:v>
                </c:pt>
                <c:pt idx="159">
                  <c:v>1.0800497339995503</c:v>
                </c:pt>
                <c:pt idx="160">
                  <c:v>1.1770944692904262</c:v>
                </c:pt>
                <c:pt idx="161">
                  <c:v>1.27126256980937</c:v>
                </c:pt>
                <c:pt idx="162">
                  <c:v>1.3616131390238271</c:v>
                </c:pt>
                <c:pt idx="163">
                  <c:v>1.4472434239121403</c:v>
                </c:pt>
                <c:pt idx="164">
                  <c:v>1.5272978349733082</c:v>
                </c:pt>
                <c:pt idx="165">
                  <c:v>1.6009764949944838</c:v>
                </c:pt>
                <c:pt idx="166">
                  <c:v>1.6675432311596592</c:v>
                </c:pt>
                <c:pt idx="167">
                  <c:v>1.7263329306451076</c:v>
                </c:pt>
                <c:pt idx="168">
                  <c:v>1.7767581862068655</c:v>
                </c:pt>
                <c:pt idx="169">
                  <c:v>1.8183151653597291</c:v>
                </c:pt>
                <c:pt idx="170">
                  <c:v>1.8505886445049176</c:v>
                </c:pt>
                <c:pt idx="171">
                  <c:v>1.8732561577070044</c:v>
                </c:pt>
                <c:pt idx="172">
                  <c:v>1.8860912186669569</c:v>
                </c:pt>
                <c:pt idx="173">
                  <c:v>1.8889655836983721</c:v>
                </c:pt>
                <c:pt idx="174">
                  <c:v>1.881850533095994</c:v>
                </c:pt>
                <c:pt idx="175">
                  <c:v>1.8648171580935184</c:v>
                </c:pt>
                <c:pt idx="176">
                  <c:v>1.8380356505434849</c:v>
                </c:pt>
                <c:pt idx="177">
                  <c:v>1.8017736024165454</c:v>
                </c:pt>
                <c:pt idx="178">
                  <c:v>1.7563933321109422</c:v>
                </c:pt>
                <c:pt idx="179">
                  <c:v>1.7023482642868495</c:v>
                </c:pt>
                <c:pt idx="180">
                  <c:v>1.6401783993970369</c:v>
                </c:pt>
                <c:pt idx="181">
                  <c:v>1.5705049181808608</c:v>
                </c:pt>
                <c:pt idx="182">
                  <c:v>1.4940239750316451</c:v>
                </c:pt>
                <c:pt idx="183">
                  <c:v>1.4114997422520923</c:v>
                </c:pt>
                <c:pt idx="184">
                  <c:v>1.3237567746972576</c:v>
                </c:pt>
                <c:pt idx="185">
                  <c:v>1.2316717710949734</c:v>
                </c:pt>
                <c:pt idx="186">
                  <c:v>1.1361648143619818</c:v>
                </c:pt>
                <c:pt idx="187">
                  <c:v>1.0381901784395597</c:v>
                </c:pt>
                <c:pt idx="188">
                  <c:v>0.93872679350372823</c:v>
                </c:pt>
                <c:pt idx="189">
                  <c:v>0.83876846481854961</c:v>
                </c:pt>
                <c:pt idx="190">
                  <c:v>0.73931394296240849</c:v>
                </c:pt>
                <c:pt idx="191">
                  <c:v>0.64135694464240101</c:v>
                </c:pt>
                <c:pt idx="192">
                  <c:v>0.54587622380546552</c:v>
                </c:pt>
                <c:pt idx="193">
                  <c:v>0.45382579225246766</c:v>
                </c:pt>
                <c:pt idx="194">
                  <c:v>0.36612538746766443</c:v>
                </c:pt>
                <c:pt idx="195">
                  <c:v>0.28365128290575981</c:v>
                </c:pt>
                <c:pt idx="196">
                  <c:v>0.20722753255722526</c:v>
                </c:pt>
                <c:pt idx="197">
                  <c:v>0.13761773727321258</c:v>
                </c:pt>
                <c:pt idx="198">
                  <c:v>7.5517415118255493E-2</c:v>
                </c:pt>
                <c:pt idx="199">
                  <c:v>2.1547051983693555E-2</c:v>
                </c:pt>
                <c:pt idx="200">
                  <c:v>2.37540981022668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3-4D43-4C18-A825-6C5C8CE382D0}"/>
            </c:ext>
          </c:extLst>
        </c:ser>
        <c:ser>
          <c:idx val="100"/>
          <c:order val="100"/>
          <c:spPr>
            <a:gradFill rotWithShape="1">
              <a:gsLst>
                <a:gs pos="0">
                  <a:schemeClr val="accent5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17:$GT$117</c:f>
              <c:numCache>
                <c:formatCode>General</c:formatCode>
                <c:ptCount val="201"/>
                <c:pt idx="0">
                  <c:v>0.83907152907645244</c:v>
                </c:pt>
                <c:pt idx="1">
                  <c:v>0.73923811242962434</c:v>
                </c:pt>
                <c:pt idx="2">
                  <c:v>0.64040219828139122</c:v>
                </c:pt>
                <c:pt idx="3">
                  <c:v>0.54355132241511295</c:v>
                </c:pt>
                <c:pt idx="4">
                  <c:v>0.44965318676780192</c:v>
                </c:pt>
                <c:pt idx="5">
                  <c:v>0.35964599047224943</c:v>
                </c:pt>
                <c:pt idx="6">
                  <c:v>0.27442905568141707</c:v>
                </c:pt>
                <c:pt idx="7">
                  <c:v>0.19485384183876142</c:v>
                </c:pt>
                <c:pt idx="8">
                  <c:v>0.12171543817692965</c:v>
                </c:pt>
                <c:pt idx="9">
                  <c:v>5.5744619448969024E-2</c:v>
                </c:pt>
                <c:pt idx="10">
                  <c:v>2.3994557314440668E-3</c:v>
                </c:pt>
                <c:pt idx="11">
                  <c:v>5.2135830984982978E-2</c:v>
                </c:pt>
                <c:pt idx="12">
                  <c:v>9.296755689077385E-2</c:v>
                </c:pt>
                <c:pt idx="13">
                  <c:v>0.12448665634074052</c:v>
                </c:pt>
                <c:pt idx="14">
                  <c:v>0.14637820091200771</c:v>
                </c:pt>
                <c:pt idx="15">
                  <c:v>0.15842345752760201</c:v>
                </c:pt>
                <c:pt idx="16">
                  <c:v>0.16050207396505267</c:v>
                </c:pt>
                <c:pt idx="17">
                  <c:v>0.15259328137601613</c:v>
                </c:pt>
                <c:pt idx="18">
                  <c:v>0.13477610180174271</c:v>
                </c:pt>
                <c:pt idx="19">
                  <c:v>0.10722855861096203</c:v>
                </c:pt>
                <c:pt idx="20">
                  <c:v>7.0225897749229271E-2</c:v>
                </c:pt>
                <c:pt idx="21">
                  <c:v>2.4137837572421272E-2</c:v>
                </c:pt>
                <c:pt idx="22">
                  <c:v>3.0575125256862346E-2</c:v>
                </c:pt>
                <c:pt idx="23">
                  <c:v>9.3366316899732182E-2</c:v>
                </c:pt>
                <c:pt idx="24">
                  <c:v>0.16360834852530148</c:v>
                </c:pt>
                <c:pt idx="25">
                  <c:v>0.24059938497249589</c:v>
                </c:pt>
                <c:pt idx="26">
                  <c:v>0.32357015725498828</c:v>
                </c:pt>
                <c:pt idx="27">
                  <c:v>0.41169164884262266</c:v>
                </c:pt>
                <c:pt idx="28">
                  <c:v>0.50408337892054733</c:v>
                </c:pt>
                <c:pt idx="29">
                  <c:v>0.59982219986246998</c:v>
                </c:pt>
                <c:pt idx="30">
                  <c:v>0.6979515210165852</c:v>
                </c:pt>
                <c:pt idx="31">
                  <c:v>0.79749086664316193</c:v>
                </c:pt>
                <c:pt idx="32">
                  <c:v>0.89744567250403251</c:v>
                </c:pt>
                <c:pt idx="33">
                  <c:v>0.99681722321970068</c:v>
                </c:pt>
                <c:pt idx="34">
                  <c:v>1.0946126311032836</c:v>
                </c:pt>
                <c:pt idx="35">
                  <c:v>1.1898547567660722</c:v>
                </c:pt>
                <c:pt idx="36">
                  <c:v>1.281591972371305</c:v>
                </c:pt>
                <c:pt idx="37">
                  <c:v>1.3689076699849458</c:v>
                </c:pt>
                <c:pt idx="38">
                  <c:v>1.4509294200191714</c:v>
                </c:pt>
                <c:pt idx="39">
                  <c:v>1.5268376882604262</c:v>
                </c:pt>
                <c:pt idx="40">
                  <c:v>1.5958740243843805</c:v>
                </c:pt>
                <c:pt idx="41">
                  <c:v>1.6573486401408628</c:v>
                </c:pt>
                <c:pt idx="42">
                  <c:v>1.7106473014900407</c:v>
                </c:pt>
                <c:pt idx="43">
                  <c:v>1.7552374658259073</c:v>
                </c:pt>
                <c:pt idx="44">
                  <c:v>1.7906736029659684</c:v>
                </c:pt>
                <c:pt idx="45">
                  <c:v>1.8166016467415496</c:v>
                </c:pt>
                <c:pt idx="46">
                  <c:v>1.8327625327099168</c:v>
                </c:pt>
                <c:pt idx="47">
                  <c:v>1.8389947866405532</c:v>
                </c:pt>
                <c:pt idx="48">
                  <c:v>1.8352361379122932</c:v>
                </c:pt>
                <c:pt idx="49">
                  <c:v>1.821524141700785</c:v>
                </c:pt>
                <c:pt idx="50">
                  <c:v>1.7979958037395909</c:v>
                </c:pt>
                <c:pt idx="51">
                  <c:v>1.764886211404185</c:v>
                </c:pt>
                <c:pt idx="52">
                  <c:v>1.7225261847966056</c:v>
                </c:pt>
                <c:pt idx="53">
                  <c:v>1.6713389713003537</c:v>
                </c:pt>
                <c:pt idx="54">
                  <c:v>1.6118360166324397</c:v>
                </c:pt>
                <c:pt idx="55">
                  <c:v>1.5446118546468444</c:v>
                </c:pt>
                <c:pt idx="56">
                  <c:v>1.4703381669487741</c:v>
                </c:pt>
                <c:pt idx="57">
                  <c:v>1.3897570716740901</c:v>
                </c:pt>
                <c:pt idx="58">
                  <c:v>1.3036737084902099</c:v>
                </c:pt>
                <c:pt idx="59">
                  <c:v>1.2129481939066884</c:v>
                </c:pt>
                <c:pt idx="60">
                  <c:v>1.1184870272753784</c:v>
                </c:pt>
                <c:pt idx="61">
                  <c:v>1.0212340333485483</c:v>
                </c:pt>
                <c:pt idx="62">
                  <c:v>0.92216093189394888</c:v>
                </c:pt>
                <c:pt idx="63">
                  <c:v>0.82225762859210272</c:v>
                </c:pt>
                <c:pt idx="64">
                  <c:v>0.72252232422595886</c:v>
                </c:pt>
                <c:pt idx="65">
                  <c:v>0.62395154098863692</c:v>
                </c:pt>
                <c:pt idx="66">
                  <c:v>0.52753016556307464</c:v>
                </c:pt>
                <c:pt idx="67">
                  <c:v>0.43422160845985414</c:v>
                </c:pt>
                <c:pt idx="68">
                  <c:v>0.34495817793784428</c:v>
                </c:pt>
                <c:pt idx="69">
                  <c:v>0.26063176468825233</c:v>
                </c:pt>
                <c:pt idx="70">
                  <c:v>0.18208493035766338</c:v>
                </c:pt>
                <c:pt idx="71">
                  <c:v>0.1101024889505765</c:v>
                </c:pt>
                <c:pt idx="72">
                  <c:v>4.5403665227299328E-2</c:v>
                </c:pt>
                <c:pt idx="73">
                  <c:v>1.1365091552111961E-2</c:v>
                </c:pt>
                <c:pt idx="74">
                  <c:v>5.9636566735174479E-2</c:v>
                </c:pt>
                <c:pt idx="75">
                  <c:v>9.8928447698286459E-2</c:v>
                </c:pt>
                <c:pt idx="76">
                  <c:v>0.12884814295503388</c:v>
                </c:pt>
                <c:pt idx="77">
                  <c:v>0.14909670480054793</c:v>
                </c:pt>
                <c:pt idx="78">
                  <c:v>0.15947181629815255</c:v>
                </c:pt>
                <c:pt idx="79">
                  <c:v>0.15986981276331957</c:v>
                </c:pt>
                <c:pt idx="80">
                  <c:v>0.15028671754692935</c:v>
                </c:pt>
                <c:pt idx="81">
                  <c:v>0.13081828176863386</c:v>
                </c:pt>
                <c:pt idx="82">
                  <c:v>0.10165902760332068</c:v>
                </c:pt>
                <c:pt idx="83">
                  <c:v>6.3100304679840846E-2</c:v>
                </c:pt>
                <c:pt idx="84">
                  <c:v>1.5527379011827991E-2</c:v>
                </c:pt>
                <c:pt idx="85">
                  <c:v>4.058441645296218E-2</c:v>
                </c:pt>
                <c:pt idx="86">
                  <c:v>0.1046744312023391</c:v>
                </c:pt>
                <c:pt idx="87">
                  <c:v>0.1761022989942691</c:v>
                </c:pt>
                <c:pt idx="88">
                  <c:v>0.25415433618469074</c:v>
                </c:pt>
                <c:pt idx="89">
                  <c:v>0.3380506726185678</c:v>
                </c:pt>
                <c:pt idx="90">
                  <c:v>0.42695304383469584</c:v>
                </c:pt>
                <c:pt idx="91">
                  <c:v>0.51997316672710037</c:v>
                </c:pt>
                <c:pt idx="92">
                  <c:v>0.61618161497620483</c:v>
                </c:pt>
                <c:pt idx="93">
                  <c:v>0.71461710556939073</c:v>
                </c:pt>
                <c:pt idx="94">
                  <c:v>0.81429610362309468</c:v>
                </c:pt>
                <c:pt idx="95">
                  <c:v>0.91422264953826171</c:v>
                </c:pt>
                <c:pt idx="96">
                  <c:v>1.0133983102994322</c:v>
                </c:pt>
                <c:pt idx="97">
                  <c:v>1.1108321554873948</c:v>
                </c:pt>
                <c:pt idx="98">
                  <c:v>1.2055506583283808</c:v>
                </c:pt>
                <c:pt idx="99">
                  <c:v>1.2966074228517739</c:v>
                </c:pt>
                <c:pt idx="100">
                  <c:v>1.3830926399658221</c:v>
                </c:pt>
                <c:pt idx="101">
                  <c:v>1.4641421779693347</c:v>
                </c:pt>
                <c:pt idx="102">
                  <c:v>1.5389462166699948</c:v>
                </c:pt>
                <c:pt idx="103">
                  <c:v>1.6067573388400349</c:v>
                </c:pt>
                <c:pt idx="104">
                  <c:v>1.6668979981621062</c:v>
                </c:pt>
                <c:pt idx="105">
                  <c:v>1.7187672890481225</c:v>
                </c:pt>
                <c:pt idx="106">
                  <c:v>1.7618469506892591</c:v>
                </c:pt>
                <c:pt idx="107">
                  <c:v>1.7957065453466403</c:v>
                </c:pt>
                <c:pt idx="108">
                  <c:v>1.820007759142944</c:v>
                </c:pt>
                <c:pt idx="109">
                  <c:v>1.83450778238283</c:v>
                </c:pt>
                <c:pt idx="110">
                  <c:v>1.8390617356271559</c:v>
                </c:pt>
                <c:pt idx="111">
                  <c:v>1.8336241172804417</c:v>
                </c:pt>
                <c:pt idx="112">
                  <c:v>1.8182492582277698</c:v>
                </c:pt>
                <c:pt idx="113">
                  <c:v>1.7930907789785415</c:v>
                </c:pt>
                <c:pt idx="114">
                  <c:v>1.758400054741128</c:v>
                </c:pt>
                <c:pt idx="115">
                  <c:v>1.7145237037648808</c:v>
                </c:pt>
                <c:pt idx="116">
                  <c:v>1.6619001240451614</c:v>
                </c:pt>
                <c:pt idx="117">
                  <c:v>1.6010551129954858</c:v>
                </c:pt>
                <c:pt idx="118">
                  <c:v>1.5325966138535749</c:v>
                </c:pt>
                <c:pt idx="119">
                  <c:v>1.4572086413134857</c:v>
                </c:pt>
                <c:pt idx="120">
                  <c:v>1.3756444470768874</c:v>
                </c:pt>
                <c:pt idx="121">
                  <c:v>1.2887189936110539</c:v>
                </c:pt>
                <c:pt idx="122">
                  <c:v>1.1973008113132813</c:v>
                </c:pt>
                <c:pt idx="123">
                  <c:v>1.1023033204422534</c:v>
                </c:pt>
                <c:pt idx="124">
                  <c:v>1.0046757045247618</c:v>
                </c:pt>
                <c:pt idx="125">
                  <c:v>0.90539342642765308</c:v>
                </c:pt>
                <c:pt idx="126">
                  <c:v>0.8054484818553157</c:v>
                </c:pt>
                <c:pt idx="127">
                  <c:v>0.70583948765651017</c:v>
                </c:pt>
                <c:pt idx="128">
                  <c:v>0.60756170397491349</c:v>
                </c:pt>
                <c:pt idx="129">
                  <c:v>0.51159708993875941</c:v>
                </c:pt>
                <c:pt idx="130">
                  <c:v>0.41890449224981152</c:v>
                </c:pt>
                <c:pt idx="131">
                  <c:v>0.33041006470407874</c:v>
                </c:pt>
                <c:pt idx="132">
                  <c:v>0.24699801436922941</c:v>
                </c:pt>
                <c:pt idx="133">
                  <c:v>0.16950176687985008</c:v>
                </c:pt>
                <c:pt idx="134">
                  <c:v>9.8695639124003809E-2</c:v>
                </c:pt>
                <c:pt idx="135">
                  <c:v>3.5287102524831471E-2</c:v>
                </c:pt>
                <c:pt idx="136">
                  <c:v>2.0090285780043349E-2</c:v>
                </c:pt>
                <c:pt idx="137">
                  <c:v>6.6883213232009409E-2</c:v>
                </c:pt>
                <c:pt idx="138">
                  <c:v>0.10462414036765233</c:v>
                </c:pt>
                <c:pt idx="139">
                  <c:v>0.1329359723185235</c:v>
                </c:pt>
                <c:pt idx="140">
                  <c:v>0.15153582661841791</c:v>
                </c:pt>
                <c:pt idx="141">
                  <c:v>0.1602378596714652</c:v>
                </c:pt>
                <c:pt idx="142">
                  <c:v>0.15895512363990927</c:v>
                </c:pt>
                <c:pt idx="143">
                  <c:v>0.1477004351981609</c:v>
                </c:pt>
                <c:pt idx="144">
                  <c:v>0.12658624747282499</c:v>
                </c:pt>
                <c:pt idx="145">
                  <c:v>9.5823526448230556E-2</c:v>
                </c:pt>
                <c:pt idx="146">
                  <c:v>5.5719643064051749E-2</c:v>
                </c:pt>
                <c:pt idx="147">
                  <c:v>6.6753020664818141E-3</c:v>
                </c:pt>
                <c:pt idx="148">
                  <c:v>5.0819461701136159E-2</c:v>
                </c:pt>
                <c:pt idx="149">
                  <c:v>0.11619017956447641</c:v>
                </c:pt>
                <c:pt idx="150">
                  <c:v>0.18878368891933561</c:v>
                </c:pt>
                <c:pt idx="151">
                  <c:v>0.26787465941646382</c:v>
                </c:pt>
                <c:pt idx="152">
                  <c:v>0.35267284022265277</c:v>
                </c:pt>
                <c:pt idx="153">
                  <c:v>0.44233095594584038</c:v>
                </c:pt>
                <c:pt idx="154">
                  <c:v>0.53595317233075024</c:v>
                </c:pt>
                <c:pt idx="155">
                  <c:v>0.63260404713865581</c:v>
                </c:pt>
                <c:pt idx="156">
                  <c:v>0.73131787677700832</c:v>
                </c:pt>
                <c:pt idx="157">
                  <c:v>0.83110834529051514</c:v>
                </c:pt>
                <c:pt idx="158">
                  <c:v>0.93097837930413407</c:v>
                </c:pt>
                <c:pt idx="159">
                  <c:v>1.0299301104506418</c:v>
                </c:pt>
                <c:pt idx="160">
                  <c:v>1.1269748457415178</c:v>
                </c:pt>
                <c:pt idx="161">
                  <c:v>1.2211429462604615</c:v>
                </c:pt>
                <c:pt idx="162">
                  <c:v>1.3114935154749185</c:v>
                </c:pt>
                <c:pt idx="163">
                  <c:v>1.3971238003632318</c:v>
                </c:pt>
                <c:pt idx="164">
                  <c:v>1.4771782114243999</c:v>
                </c:pt>
                <c:pt idx="165">
                  <c:v>1.5508568714455755</c:v>
                </c:pt>
                <c:pt idx="166">
                  <c:v>1.6174236076107509</c:v>
                </c:pt>
                <c:pt idx="167">
                  <c:v>1.6762133070961993</c:v>
                </c:pt>
                <c:pt idx="168">
                  <c:v>1.726638562657957</c:v>
                </c:pt>
                <c:pt idx="169">
                  <c:v>1.7681955418108208</c:v>
                </c:pt>
                <c:pt idx="170">
                  <c:v>1.8004690209560092</c:v>
                </c:pt>
                <c:pt idx="171">
                  <c:v>1.8231365341580958</c:v>
                </c:pt>
                <c:pt idx="172">
                  <c:v>1.8359715951180484</c:v>
                </c:pt>
                <c:pt idx="173">
                  <c:v>1.8388459601494636</c:v>
                </c:pt>
                <c:pt idx="174">
                  <c:v>1.8317309095470855</c:v>
                </c:pt>
                <c:pt idx="175">
                  <c:v>1.8146975345446101</c:v>
                </c:pt>
                <c:pt idx="176">
                  <c:v>1.7879160269945764</c:v>
                </c:pt>
                <c:pt idx="177">
                  <c:v>1.7516539788676369</c:v>
                </c:pt>
                <c:pt idx="178">
                  <c:v>1.7062737085620339</c:v>
                </c:pt>
                <c:pt idx="179">
                  <c:v>1.652228640737941</c:v>
                </c:pt>
                <c:pt idx="180">
                  <c:v>1.5900587758481284</c:v>
                </c:pt>
                <c:pt idx="181">
                  <c:v>1.5203852946319523</c:v>
                </c:pt>
                <c:pt idx="182">
                  <c:v>1.4439043514827365</c:v>
                </c:pt>
                <c:pt idx="183">
                  <c:v>1.361380118703184</c:v>
                </c:pt>
                <c:pt idx="184">
                  <c:v>1.2736371511483493</c:v>
                </c:pt>
                <c:pt idx="185">
                  <c:v>1.1815521475460651</c:v>
                </c:pt>
                <c:pt idx="186">
                  <c:v>1.0860451908130733</c:v>
                </c:pt>
                <c:pt idx="187">
                  <c:v>0.98807055489065121</c:v>
                </c:pt>
                <c:pt idx="188">
                  <c:v>0.88860716995481981</c:v>
                </c:pt>
                <c:pt idx="189">
                  <c:v>0.78864884126964119</c:v>
                </c:pt>
                <c:pt idx="190">
                  <c:v>0.68919431941350007</c:v>
                </c:pt>
                <c:pt idx="191">
                  <c:v>0.59123732109349258</c:v>
                </c:pt>
                <c:pt idx="192">
                  <c:v>0.49575660025655705</c:v>
                </c:pt>
                <c:pt idx="193">
                  <c:v>0.40370616870355924</c:v>
                </c:pt>
                <c:pt idx="194">
                  <c:v>0.31600576391875601</c:v>
                </c:pt>
                <c:pt idx="195">
                  <c:v>0.23353165935685138</c:v>
                </c:pt>
                <c:pt idx="196">
                  <c:v>0.15710790900831684</c:v>
                </c:pt>
                <c:pt idx="197">
                  <c:v>8.7498113724304161E-2</c:v>
                </c:pt>
                <c:pt idx="198">
                  <c:v>2.5397791569347072E-2</c:v>
                </c:pt>
                <c:pt idx="199">
                  <c:v>2.8572571565214866E-2</c:v>
                </c:pt>
                <c:pt idx="200">
                  <c:v>7.387372165117522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4-4D43-4C18-A825-6C5C8CE382D0}"/>
            </c:ext>
          </c:extLst>
        </c:ser>
        <c:ser>
          <c:idx val="101"/>
          <c:order val="101"/>
          <c:spPr>
            <a:gradFill rotWithShape="1">
              <a:gsLst>
                <a:gs pos="0">
                  <a:schemeClr val="accent6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18:$GT$118</c:f>
              <c:numCache>
                <c:formatCode>General</c:formatCode>
                <c:ptCount val="201"/>
                <c:pt idx="0">
                  <c:v>0.78056818016918372</c:v>
                </c:pt>
                <c:pt idx="1">
                  <c:v>0.68073476352235551</c:v>
                </c:pt>
                <c:pt idx="2">
                  <c:v>0.58189884937412251</c:v>
                </c:pt>
                <c:pt idx="3">
                  <c:v>0.48504797350784418</c:v>
                </c:pt>
                <c:pt idx="4">
                  <c:v>0.3911498378605332</c:v>
                </c:pt>
                <c:pt idx="5">
                  <c:v>0.30114264156498072</c:v>
                </c:pt>
                <c:pt idx="6">
                  <c:v>0.21592570677414835</c:v>
                </c:pt>
                <c:pt idx="7">
                  <c:v>0.13635049293149271</c:v>
                </c:pt>
                <c:pt idx="8">
                  <c:v>6.3212089269660932E-2</c:v>
                </c:pt>
                <c:pt idx="9">
                  <c:v>2.7587294582996913E-3</c:v>
                </c:pt>
                <c:pt idx="10">
                  <c:v>6.0902804638712782E-2</c:v>
                </c:pt>
                <c:pt idx="11">
                  <c:v>0.11063917989225169</c:v>
                </c:pt>
                <c:pt idx="12">
                  <c:v>0.15147090579804257</c:v>
                </c:pt>
                <c:pt idx="13">
                  <c:v>0.18299000524800924</c:v>
                </c:pt>
                <c:pt idx="14">
                  <c:v>0.20488154981927642</c:v>
                </c:pt>
                <c:pt idx="15">
                  <c:v>0.21692680643487072</c:v>
                </c:pt>
                <c:pt idx="16">
                  <c:v>0.21900542287232139</c:v>
                </c:pt>
                <c:pt idx="17">
                  <c:v>0.21109663028328485</c:v>
                </c:pt>
                <c:pt idx="18">
                  <c:v>0.19327945070901142</c:v>
                </c:pt>
                <c:pt idx="19">
                  <c:v>0.16573190751823075</c:v>
                </c:pt>
                <c:pt idx="20">
                  <c:v>0.12872924665649799</c:v>
                </c:pt>
                <c:pt idx="21">
                  <c:v>8.2641186479689988E-2</c:v>
                </c:pt>
                <c:pt idx="22">
                  <c:v>2.792822365040637E-2</c:v>
                </c:pt>
                <c:pt idx="23">
                  <c:v>3.4862967992463467E-2</c:v>
                </c:pt>
                <c:pt idx="24">
                  <c:v>0.10510499961803277</c:v>
                </c:pt>
                <c:pt idx="25">
                  <c:v>0.18209603606522717</c:v>
                </c:pt>
                <c:pt idx="26">
                  <c:v>0.26506680834771956</c:v>
                </c:pt>
                <c:pt idx="27">
                  <c:v>0.35318829993535394</c:v>
                </c:pt>
                <c:pt idx="28">
                  <c:v>0.44558003001327862</c:v>
                </c:pt>
                <c:pt idx="29">
                  <c:v>0.54131885095520127</c:v>
                </c:pt>
                <c:pt idx="30">
                  <c:v>0.63944817210931648</c:v>
                </c:pt>
                <c:pt idx="31">
                  <c:v>0.73898751773589322</c:v>
                </c:pt>
                <c:pt idx="32">
                  <c:v>0.83894232359676379</c:v>
                </c:pt>
                <c:pt idx="33">
                  <c:v>0.93831387431243196</c:v>
                </c:pt>
                <c:pt idx="34">
                  <c:v>1.0361092821960149</c:v>
                </c:pt>
                <c:pt idx="35">
                  <c:v>1.1313514078588036</c:v>
                </c:pt>
                <c:pt idx="36">
                  <c:v>1.2230886234640361</c:v>
                </c:pt>
                <c:pt idx="37">
                  <c:v>1.310404321077677</c:v>
                </c:pt>
                <c:pt idx="38">
                  <c:v>1.3924260711119025</c:v>
                </c:pt>
                <c:pt idx="39">
                  <c:v>1.4683343393531576</c:v>
                </c:pt>
                <c:pt idx="40">
                  <c:v>1.5373706754771119</c:v>
                </c:pt>
                <c:pt idx="41">
                  <c:v>1.598845291233594</c:v>
                </c:pt>
                <c:pt idx="42">
                  <c:v>1.6521439525827719</c:v>
                </c:pt>
                <c:pt idx="43">
                  <c:v>1.6967341169186385</c:v>
                </c:pt>
                <c:pt idx="44">
                  <c:v>1.7321702540586998</c:v>
                </c:pt>
                <c:pt idx="45">
                  <c:v>1.7580982978342807</c:v>
                </c:pt>
                <c:pt idx="46">
                  <c:v>1.774259183802648</c:v>
                </c:pt>
                <c:pt idx="47">
                  <c:v>1.7804914377332846</c:v>
                </c:pt>
                <c:pt idx="48">
                  <c:v>1.7767327890050244</c:v>
                </c:pt>
                <c:pt idx="49">
                  <c:v>1.7630207927935162</c:v>
                </c:pt>
                <c:pt idx="50">
                  <c:v>1.7394924548323223</c:v>
                </c:pt>
                <c:pt idx="51">
                  <c:v>1.7063828624969162</c:v>
                </c:pt>
                <c:pt idx="52">
                  <c:v>1.664022835889337</c:v>
                </c:pt>
                <c:pt idx="53">
                  <c:v>1.6128356223930851</c:v>
                </c:pt>
                <c:pt idx="54">
                  <c:v>1.5533326677251709</c:v>
                </c:pt>
                <c:pt idx="55">
                  <c:v>1.4861085057395758</c:v>
                </c:pt>
                <c:pt idx="56">
                  <c:v>1.4118348180415055</c:v>
                </c:pt>
                <c:pt idx="57">
                  <c:v>1.3312537227668213</c:v>
                </c:pt>
                <c:pt idx="58">
                  <c:v>1.2451703595829411</c:v>
                </c:pt>
                <c:pt idx="59">
                  <c:v>1.1544448449994198</c:v>
                </c:pt>
                <c:pt idx="60">
                  <c:v>1.0599836783681096</c:v>
                </c:pt>
                <c:pt idx="61">
                  <c:v>0.96273068444127963</c:v>
                </c:pt>
                <c:pt idx="62">
                  <c:v>0.86365758298668016</c:v>
                </c:pt>
                <c:pt idx="63">
                  <c:v>0.763754279684834</c:v>
                </c:pt>
                <c:pt idx="64">
                  <c:v>0.66401897531869003</c:v>
                </c:pt>
                <c:pt idx="65">
                  <c:v>0.56544819208136821</c:v>
                </c:pt>
                <c:pt idx="66">
                  <c:v>0.46902681665580587</c:v>
                </c:pt>
                <c:pt idx="67">
                  <c:v>0.37571825955258542</c:v>
                </c:pt>
                <c:pt idx="68">
                  <c:v>0.28645482903057556</c:v>
                </c:pt>
                <c:pt idx="69">
                  <c:v>0.20212841578098362</c:v>
                </c:pt>
                <c:pt idx="70">
                  <c:v>0.12358158145039466</c:v>
                </c:pt>
                <c:pt idx="71">
                  <c:v>5.159914004330779E-2</c:v>
                </c:pt>
                <c:pt idx="72">
                  <c:v>1.3099683679969387E-2</c:v>
                </c:pt>
                <c:pt idx="73">
                  <c:v>6.9868440459380676E-2</c:v>
                </c:pt>
                <c:pt idx="74">
                  <c:v>0.11813991564244319</c:v>
                </c:pt>
                <c:pt idx="75">
                  <c:v>0.15743179660555517</c:v>
                </c:pt>
                <c:pt idx="76">
                  <c:v>0.1873514918623026</c:v>
                </c:pt>
                <c:pt idx="77">
                  <c:v>0.20760005370781665</c:v>
                </c:pt>
                <c:pt idx="78">
                  <c:v>0.21797516520542126</c:v>
                </c:pt>
                <c:pt idx="79">
                  <c:v>0.21837316167058829</c:v>
                </c:pt>
                <c:pt idx="80">
                  <c:v>0.20879006645419806</c:v>
                </c:pt>
                <c:pt idx="81">
                  <c:v>0.18932163067590257</c:v>
                </c:pt>
                <c:pt idx="82">
                  <c:v>0.1601623765105894</c:v>
                </c:pt>
                <c:pt idx="83">
                  <c:v>0.12160365358710956</c:v>
                </c:pt>
                <c:pt idx="84">
                  <c:v>7.4030727919096706E-2</c:v>
                </c:pt>
                <c:pt idx="85">
                  <c:v>1.7918932454306535E-2</c:v>
                </c:pt>
                <c:pt idx="86">
                  <c:v>4.6171082295070387E-2</c:v>
                </c:pt>
                <c:pt idx="87">
                  <c:v>0.11759895008700039</c:v>
                </c:pt>
                <c:pt idx="88">
                  <c:v>0.19565098727742203</c:v>
                </c:pt>
                <c:pt idx="89">
                  <c:v>0.27954732371129909</c:v>
                </c:pt>
                <c:pt idx="90">
                  <c:v>0.36844969492742713</c:v>
                </c:pt>
                <c:pt idx="91">
                  <c:v>0.4614698178198316</c:v>
                </c:pt>
                <c:pt idx="92">
                  <c:v>0.55767826606893611</c:v>
                </c:pt>
                <c:pt idx="93">
                  <c:v>0.65611375666212202</c:v>
                </c:pt>
                <c:pt idx="94">
                  <c:v>0.75579275471582597</c:v>
                </c:pt>
                <c:pt idx="95">
                  <c:v>0.855719300630993</c:v>
                </c:pt>
                <c:pt idx="96">
                  <c:v>0.95489496139216334</c:v>
                </c:pt>
                <c:pt idx="97">
                  <c:v>1.0523288065801262</c:v>
                </c:pt>
                <c:pt idx="98">
                  <c:v>1.147047309421112</c:v>
                </c:pt>
                <c:pt idx="99">
                  <c:v>1.2381040739445051</c:v>
                </c:pt>
                <c:pt idx="100">
                  <c:v>1.3245892910585535</c:v>
                </c:pt>
                <c:pt idx="101">
                  <c:v>1.4056388290620658</c:v>
                </c:pt>
                <c:pt idx="102">
                  <c:v>1.4804428677627262</c:v>
                </c:pt>
                <c:pt idx="103">
                  <c:v>1.5482539899327663</c:v>
                </c:pt>
                <c:pt idx="104">
                  <c:v>1.6083946492548375</c:v>
                </c:pt>
                <c:pt idx="105">
                  <c:v>1.6602639401408537</c:v>
                </c:pt>
                <c:pt idx="106">
                  <c:v>1.7033436017819903</c:v>
                </c:pt>
                <c:pt idx="107">
                  <c:v>1.7372031964393715</c:v>
                </c:pt>
                <c:pt idx="108">
                  <c:v>1.7615044102356752</c:v>
                </c:pt>
                <c:pt idx="109">
                  <c:v>1.7760044334755611</c:v>
                </c:pt>
                <c:pt idx="110">
                  <c:v>1.7805583867198873</c:v>
                </c:pt>
                <c:pt idx="111">
                  <c:v>1.7751207683731729</c:v>
                </c:pt>
                <c:pt idx="112">
                  <c:v>1.7597459093205012</c:v>
                </c:pt>
                <c:pt idx="113">
                  <c:v>1.7345874300712727</c:v>
                </c:pt>
                <c:pt idx="114">
                  <c:v>1.6998967058338594</c:v>
                </c:pt>
                <c:pt idx="115">
                  <c:v>1.6560203548576122</c:v>
                </c:pt>
                <c:pt idx="116">
                  <c:v>1.6033967751378926</c:v>
                </c:pt>
                <c:pt idx="117">
                  <c:v>1.5425517640882171</c:v>
                </c:pt>
                <c:pt idx="118">
                  <c:v>1.4740932649463061</c:v>
                </c:pt>
                <c:pt idx="119">
                  <c:v>1.3987052924062171</c:v>
                </c:pt>
                <c:pt idx="120">
                  <c:v>1.3171410981696186</c:v>
                </c:pt>
                <c:pt idx="121">
                  <c:v>1.2302156447037853</c:v>
                </c:pt>
                <c:pt idx="122">
                  <c:v>1.1387974624060124</c:v>
                </c:pt>
                <c:pt idx="123">
                  <c:v>1.0437999715349846</c:v>
                </c:pt>
                <c:pt idx="124">
                  <c:v>0.94617235561749313</c:v>
                </c:pt>
                <c:pt idx="125">
                  <c:v>0.84689007752038437</c:v>
                </c:pt>
                <c:pt idx="126">
                  <c:v>0.74694513294804699</c:v>
                </c:pt>
                <c:pt idx="127">
                  <c:v>0.64733613874924156</c:v>
                </c:pt>
                <c:pt idx="128">
                  <c:v>0.54905835506764478</c:v>
                </c:pt>
                <c:pt idx="129">
                  <c:v>0.45309374103149069</c:v>
                </c:pt>
                <c:pt idx="130">
                  <c:v>0.36040114334254281</c:v>
                </c:pt>
                <c:pt idx="131">
                  <c:v>0.27190671579681003</c:v>
                </c:pt>
                <c:pt idx="132">
                  <c:v>0.1884946654619607</c:v>
                </c:pt>
                <c:pt idx="133">
                  <c:v>0.11099841797258136</c:v>
                </c:pt>
                <c:pt idx="134">
                  <c:v>4.0192290216735094E-2</c:v>
                </c:pt>
                <c:pt idx="135">
                  <c:v>2.3216246382437244E-2</c:v>
                </c:pt>
                <c:pt idx="136">
                  <c:v>7.8593634687312064E-2</c:v>
                </c:pt>
                <c:pt idx="137">
                  <c:v>0.12538656213927812</c:v>
                </c:pt>
                <c:pt idx="138">
                  <c:v>0.16312748927492104</c:v>
                </c:pt>
                <c:pt idx="139">
                  <c:v>0.19143932122579221</c:v>
                </c:pt>
                <c:pt idx="140">
                  <c:v>0.21003917552568663</c:v>
                </c:pt>
                <c:pt idx="141">
                  <c:v>0.21874120857873391</c:v>
                </c:pt>
                <c:pt idx="142">
                  <c:v>0.21745847254717798</c:v>
                </c:pt>
                <c:pt idx="143">
                  <c:v>0.20620378410542961</c:v>
                </c:pt>
                <c:pt idx="144">
                  <c:v>0.1850895963800937</c:v>
                </c:pt>
                <c:pt idx="145">
                  <c:v>0.15432687535549927</c:v>
                </c:pt>
                <c:pt idx="146">
                  <c:v>0.11422299197132046</c:v>
                </c:pt>
                <c:pt idx="147">
                  <c:v>6.5178650973750529E-2</c:v>
                </c:pt>
                <c:pt idx="148">
                  <c:v>7.6838872061325558E-3</c:v>
                </c:pt>
                <c:pt idx="149">
                  <c:v>5.7686830657207699E-2</c:v>
                </c:pt>
                <c:pt idx="150">
                  <c:v>0.1302803400120669</c:v>
                </c:pt>
                <c:pt idx="151">
                  <c:v>0.20937131050919511</c:v>
                </c:pt>
                <c:pt idx="152">
                  <c:v>0.29416949131538406</c:v>
                </c:pt>
                <c:pt idx="153">
                  <c:v>0.38382760703857166</c:v>
                </c:pt>
                <c:pt idx="154">
                  <c:v>0.47744982342348147</c:v>
                </c:pt>
                <c:pt idx="155">
                  <c:v>0.5741006982313871</c:v>
                </c:pt>
                <c:pt idx="156">
                  <c:v>0.67281452786973972</c:v>
                </c:pt>
                <c:pt idx="157">
                  <c:v>0.77260499638324642</c:v>
                </c:pt>
                <c:pt idx="158">
                  <c:v>0.87247503039686536</c:v>
                </c:pt>
                <c:pt idx="159">
                  <c:v>0.97142676154337315</c:v>
                </c:pt>
                <c:pt idx="160">
                  <c:v>1.068471496834249</c:v>
                </c:pt>
                <c:pt idx="161">
                  <c:v>1.1626395973531929</c:v>
                </c:pt>
                <c:pt idx="162">
                  <c:v>1.2529901665676499</c:v>
                </c:pt>
                <c:pt idx="163">
                  <c:v>1.338620451455963</c:v>
                </c:pt>
                <c:pt idx="164">
                  <c:v>1.4186748625171313</c:v>
                </c:pt>
                <c:pt idx="165">
                  <c:v>1.4923535225383069</c:v>
                </c:pt>
                <c:pt idx="166">
                  <c:v>1.5589202587034823</c:v>
                </c:pt>
                <c:pt idx="167">
                  <c:v>1.6177099581889305</c:v>
                </c:pt>
                <c:pt idx="168">
                  <c:v>1.6681352137506882</c:v>
                </c:pt>
                <c:pt idx="169">
                  <c:v>1.7096921929035522</c:v>
                </c:pt>
                <c:pt idx="170">
                  <c:v>1.7419656720487406</c:v>
                </c:pt>
                <c:pt idx="171">
                  <c:v>1.764633185250827</c:v>
                </c:pt>
                <c:pt idx="172">
                  <c:v>1.7774682462107798</c:v>
                </c:pt>
                <c:pt idx="173">
                  <c:v>1.7803426112421947</c:v>
                </c:pt>
                <c:pt idx="174">
                  <c:v>1.7732275606398169</c:v>
                </c:pt>
                <c:pt idx="175">
                  <c:v>1.7561941856373413</c:v>
                </c:pt>
                <c:pt idx="176">
                  <c:v>1.7294126780873076</c:v>
                </c:pt>
                <c:pt idx="177">
                  <c:v>1.6931506299603682</c:v>
                </c:pt>
                <c:pt idx="178">
                  <c:v>1.647770359654765</c:v>
                </c:pt>
                <c:pt idx="179">
                  <c:v>1.5937252918306721</c:v>
                </c:pt>
                <c:pt idx="180">
                  <c:v>1.5315554269408598</c:v>
                </c:pt>
                <c:pt idx="181">
                  <c:v>1.4618819457246837</c:v>
                </c:pt>
                <c:pt idx="182">
                  <c:v>1.3854010025754677</c:v>
                </c:pt>
                <c:pt idx="183">
                  <c:v>1.3028767697959154</c:v>
                </c:pt>
                <c:pt idx="184">
                  <c:v>1.2151338022410805</c:v>
                </c:pt>
                <c:pt idx="185">
                  <c:v>1.1230487986387963</c:v>
                </c:pt>
                <c:pt idx="186">
                  <c:v>1.0275418419058047</c:v>
                </c:pt>
                <c:pt idx="187">
                  <c:v>0.92956720598338249</c:v>
                </c:pt>
                <c:pt idx="188">
                  <c:v>0.83010382104755109</c:v>
                </c:pt>
                <c:pt idx="189">
                  <c:v>0.73014549236237247</c:v>
                </c:pt>
                <c:pt idx="190">
                  <c:v>0.63069097050623135</c:v>
                </c:pt>
                <c:pt idx="191">
                  <c:v>0.53273397218622387</c:v>
                </c:pt>
                <c:pt idx="192">
                  <c:v>0.43725325134928833</c:v>
                </c:pt>
                <c:pt idx="193">
                  <c:v>0.34520281979629053</c:v>
                </c:pt>
                <c:pt idx="194">
                  <c:v>0.2575024150114873</c:v>
                </c:pt>
                <c:pt idx="195">
                  <c:v>0.17502831044958267</c:v>
                </c:pt>
                <c:pt idx="196">
                  <c:v>9.8604560101048122E-2</c:v>
                </c:pt>
                <c:pt idx="197">
                  <c:v>2.8994764817035446E-2</c:v>
                </c:pt>
                <c:pt idx="198">
                  <c:v>3.3105557337921643E-2</c:v>
                </c:pt>
                <c:pt idx="199">
                  <c:v>8.7075920472483581E-2</c:v>
                </c:pt>
                <c:pt idx="200">
                  <c:v>0.13237707055844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5-4D43-4C18-A825-6C5C8CE382D0}"/>
            </c:ext>
          </c:extLst>
        </c:ser>
        <c:ser>
          <c:idx val="102"/>
          <c:order val="102"/>
          <c:spPr>
            <a:gradFill rotWithShape="1">
              <a:gsLst>
                <a:gs pos="0">
                  <a:schemeClr val="accent1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19:$GT$119</c:f>
              <c:numCache>
                <c:formatCode>General</c:formatCode>
                <c:ptCount val="201"/>
                <c:pt idx="0">
                  <c:v>0.71426565202720027</c:v>
                </c:pt>
                <c:pt idx="1">
                  <c:v>0.61443223538037217</c:v>
                </c:pt>
                <c:pt idx="2">
                  <c:v>0.51559632123213905</c:v>
                </c:pt>
                <c:pt idx="3">
                  <c:v>0.41874544536586072</c:v>
                </c:pt>
                <c:pt idx="4">
                  <c:v>0.32484730971854975</c:v>
                </c:pt>
                <c:pt idx="5">
                  <c:v>0.23484011342299727</c:v>
                </c:pt>
                <c:pt idx="6">
                  <c:v>0.1496231786321649</c:v>
                </c:pt>
                <c:pt idx="7">
                  <c:v>7.0047964789509254E-2</c:v>
                </c:pt>
                <c:pt idx="8">
                  <c:v>3.0904388723225207E-3</c:v>
                </c:pt>
                <c:pt idx="9">
                  <c:v>6.9061257600283144E-2</c:v>
                </c:pt>
                <c:pt idx="10">
                  <c:v>0.12720533278069623</c:v>
                </c:pt>
                <c:pt idx="11">
                  <c:v>0.17694170803423515</c:v>
                </c:pt>
                <c:pt idx="12">
                  <c:v>0.21777343394002602</c:v>
                </c:pt>
                <c:pt idx="13">
                  <c:v>0.24929253338999269</c:v>
                </c:pt>
                <c:pt idx="14">
                  <c:v>0.27118407796125987</c:v>
                </c:pt>
                <c:pt idx="15">
                  <c:v>0.28322933457685417</c:v>
                </c:pt>
                <c:pt idx="16">
                  <c:v>0.28530795101430484</c:v>
                </c:pt>
                <c:pt idx="17">
                  <c:v>0.2773991584252683</c:v>
                </c:pt>
                <c:pt idx="18">
                  <c:v>0.25958197885099488</c:v>
                </c:pt>
                <c:pt idx="19">
                  <c:v>0.2320344356602142</c:v>
                </c:pt>
                <c:pt idx="20">
                  <c:v>0.19503177479848144</c:v>
                </c:pt>
                <c:pt idx="21">
                  <c:v>0.14894371462167344</c:v>
                </c:pt>
                <c:pt idx="22">
                  <c:v>9.4230751792389822E-2</c:v>
                </c:pt>
                <c:pt idx="23">
                  <c:v>3.1439560149519985E-2</c:v>
                </c:pt>
                <c:pt idx="24">
                  <c:v>3.8802471476049316E-2</c:v>
                </c:pt>
                <c:pt idx="25">
                  <c:v>0.11579350792324372</c:v>
                </c:pt>
                <c:pt idx="26">
                  <c:v>0.19876428020573611</c:v>
                </c:pt>
                <c:pt idx="27">
                  <c:v>0.28688577179337049</c:v>
                </c:pt>
                <c:pt idx="28">
                  <c:v>0.37927750187129516</c:v>
                </c:pt>
                <c:pt idx="29">
                  <c:v>0.47501632281321782</c:v>
                </c:pt>
                <c:pt idx="30">
                  <c:v>0.57314564396733303</c:v>
                </c:pt>
                <c:pt idx="31">
                  <c:v>0.67268498959390977</c:v>
                </c:pt>
                <c:pt idx="32">
                  <c:v>0.77263979545478034</c:v>
                </c:pt>
                <c:pt idx="33">
                  <c:v>0.87201134617044851</c:v>
                </c:pt>
                <c:pt idx="34">
                  <c:v>0.96980675405403149</c:v>
                </c:pt>
                <c:pt idx="35">
                  <c:v>1.0650488797168201</c:v>
                </c:pt>
                <c:pt idx="36">
                  <c:v>1.1567860953220528</c:v>
                </c:pt>
                <c:pt idx="37">
                  <c:v>1.2441017929356937</c:v>
                </c:pt>
                <c:pt idx="38">
                  <c:v>1.3261235429699192</c:v>
                </c:pt>
                <c:pt idx="39">
                  <c:v>1.402031811211174</c:v>
                </c:pt>
                <c:pt idx="40">
                  <c:v>1.4710681473351284</c:v>
                </c:pt>
                <c:pt idx="41">
                  <c:v>1.5325427630916106</c:v>
                </c:pt>
                <c:pt idx="42">
                  <c:v>1.5858414244407886</c:v>
                </c:pt>
                <c:pt idx="43">
                  <c:v>1.6304315887766552</c:v>
                </c:pt>
                <c:pt idx="44">
                  <c:v>1.6658677259167163</c:v>
                </c:pt>
                <c:pt idx="45">
                  <c:v>1.6917957696922974</c:v>
                </c:pt>
                <c:pt idx="46">
                  <c:v>1.7079566556606647</c:v>
                </c:pt>
                <c:pt idx="47">
                  <c:v>1.714188909591301</c:v>
                </c:pt>
                <c:pt idx="48">
                  <c:v>1.7104302608630411</c:v>
                </c:pt>
                <c:pt idx="49">
                  <c:v>1.6967182646515329</c:v>
                </c:pt>
                <c:pt idx="50">
                  <c:v>1.6731899266903387</c:v>
                </c:pt>
                <c:pt idx="51">
                  <c:v>1.6400803343549328</c:v>
                </c:pt>
                <c:pt idx="52">
                  <c:v>1.5977203077473534</c:v>
                </c:pt>
                <c:pt idx="53">
                  <c:v>1.5465330942511015</c:v>
                </c:pt>
                <c:pt idx="54">
                  <c:v>1.4870301395831875</c:v>
                </c:pt>
                <c:pt idx="55">
                  <c:v>1.4198059775975922</c:v>
                </c:pt>
                <c:pt idx="56">
                  <c:v>1.3455322898995219</c:v>
                </c:pt>
                <c:pt idx="57">
                  <c:v>1.264951194624838</c:v>
                </c:pt>
                <c:pt idx="58">
                  <c:v>1.1788678314409577</c:v>
                </c:pt>
                <c:pt idx="59">
                  <c:v>1.0881423168574362</c:v>
                </c:pt>
                <c:pt idx="60">
                  <c:v>0.99368115022612613</c:v>
                </c:pt>
                <c:pt idx="61">
                  <c:v>0.89642815629929617</c:v>
                </c:pt>
                <c:pt idx="62">
                  <c:v>0.79735505484469671</c:v>
                </c:pt>
                <c:pt idx="63">
                  <c:v>0.69745175154285055</c:v>
                </c:pt>
                <c:pt idx="64">
                  <c:v>0.59771644717670669</c:v>
                </c:pt>
                <c:pt idx="65">
                  <c:v>0.49914566393938475</c:v>
                </c:pt>
                <c:pt idx="66">
                  <c:v>0.40272428851382241</c:v>
                </c:pt>
                <c:pt idx="67">
                  <c:v>0.30941573141060197</c:v>
                </c:pt>
                <c:pt idx="68">
                  <c:v>0.22015230088859211</c:v>
                </c:pt>
                <c:pt idx="69">
                  <c:v>0.13582588763900016</c:v>
                </c:pt>
                <c:pt idx="70">
                  <c:v>5.727905330841121E-2</c:v>
                </c:pt>
                <c:pt idx="71">
                  <c:v>1.4703388098675663E-2</c:v>
                </c:pt>
                <c:pt idx="72">
                  <c:v>7.9402211821952839E-2</c:v>
                </c:pt>
                <c:pt idx="73">
                  <c:v>0.13617096860136413</c:v>
                </c:pt>
                <c:pt idx="74">
                  <c:v>0.18444244378442665</c:v>
                </c:pt>
                <c:pt idx="75">
                  <c:v>0.22373432474753863</c:v>
                </c:pt>
                <c:pt idx="76">
                  <c:v>0.25365402000428605</c:v>
                </c:pt>
                <c:pt idx="77">
                  <c:v>0.2739025818498001</c:v>
                </c:pt>
                <c:pt idx="78">
                  <c:v>0.28427769334740471</c:v>
                </c:pt>
                <c:pt idx="79">
                  <c:v>0.28467568981257174</c:v>
                </c:pt>
                <c:pt idx="80">
                  <c:v>0.27509259459618152</c:v>
                </c:pt>
                <c:pt idx="81">
                  <c:v>0.25562415881788603</c:v>
                </c:pt>
                <c:pt idx="82">
                  <c:v>0.22646490465257285</c:v>
                </c:pt>
                <c:pt idx="83">
                  <c:v>0.18790618172909301</c:v>
                </c:pt>
                <c:pt idx="84">
                  <c:v>0.14033325606108016</c:v>
                </c:pt>
                <c:pt idx="85">
                  <c:v>8.4221460596289988E-2</c:v>
                </c:pt>
                <c:pt idx="86">
                  <c:v>2.0131445846913065E-2</c:v>
                </c:pt>
                <c:pt idx="87">
                  <c:v>5.1296421945016935E-2</c:v>
                </c:pt>
                <c:pt idx="88">
                  <c:v>0.12934845913543858</c:v>
                </c:pt>
                <c:pt idx="89">
                  <c:v>0.21324479556931564</c:v>
                </c:pt>
                <c:pt idx="90">
                  <c:v>0.30214716678544368</c:v>
                </c:pt>
                <c:pt idx="91">
                  <c:v>0.39516728967784814</c:v>
                </c:pt>
                <c:pt idx="92">
                  <c:v>0.49137573792695266</c:v>
                </c:pt>
                <c:pt idx="93">
                  <c:v>0.58981122852013856</c:v>
                </c:pt>
                <c:pt idx="94">
                  <c:v>0.68949022657384251</c:v>
                </c:pt>
                <c:pt idx="95">
                  <c:v>0.78941677248900954</c:v>
                </c:pt>
                <c:pt idx="96">
                  <c:v>0.88859243325017989</c:v>
                </c:pt>
                <c:pt idx="97">
                  <c:v>0.98602627843814272</c:v>
                </c:pt>
                <c:pt idx="98">
                  <c:v>1.0807447812791287</c:v>
                </c:pt>
                <c:pt idx="99">
                  <c:v>1.1718015458025217</c:v>
                </c:pt>
                <c:pt idx="100">
                  <c:v>1.2582867629165699</c:v>
                </c:pt>
                <c:pt idx="101">
                  <c:v>1.3393363009200825</c:v>
                </c:pt>
                <c:pt idx="102">
                  <c:v>1.4141403396207426</c:v>
                </c:pt>
                <c:pt idx="103">
                  <c:v>1.4819514617907827</c:v>
                </c:pt>
                <c:pt idx="104">
                  <c:v>1.542092121112854</c:v>
                </c:pt>
                <c:pt idx="105">
                  <c:v>1.5939614119988703</c:v>
                </c:pt>
                <c:pt idx="106">
                  <c:v>1.6370410736400069</c:v>
                </c:pt>
                <c:pt idx="107">
                  <c:v>1.6709006682973881</c:v>
                </c:pt>
                <c:pt idx="108">
                  <c:v>1.6952018820936918</c:v>
                </c:pt>
                <c:pt idx="109">
                  <c:v>1.7097019053335778</c:v>
                </c:pt>
                <c:pt idx="110">
                  <c:v>1.7142558585779037</c:v>
                </c:pt>
                <c:pt idx="111">
                  <c:v>1.7088182402311896</c:v>
                </c:pt>
                <c:pt idx="112">
                  <c:v>1.6934433811785177</c:v>
                </c:pt>
                <c:pt idx="113">
                  <c:v>1.6682849019292894</c:v>
                </c:pt>
                <c:pt idx="114">
                  <c:v>1.6335941776918759</c:v>
                </c:pt>
                <c:pt idx="115">
                  <c:v>1.5897178267156287</c:v>
                </c:pt>
                <c:pt idx="116">
                  <c:v>1.5370942469959092</c:v>
                </c:pt>
                <c:pt idx="117">
                  <c:v>1.4762492359462336</c:v>
                </c:pt>
                <c:pt idx="118">
                  <c:v>1.4077907368043228</c:v>
                </c:pt>
                <c:pt idx="119">
                  <c:v>1.3324027642642335</c:v>
                </c:pt>
                <c:pt idx="120">
                  <c:v>1.2508385700276352</c:v>
                </c:pt>
                <c:pt idx="121">
                  <c:v>1.1639131165618017</c:v>
                </c:pt>
                <c:pt idx="122">
                  <c:v>1.0724949342640291</c:v>
                </c:pt>
                <c:pt idx="123">
                  <c:v>0.97749744339300126</c:v>
                </c:pt>
                <c:pt idx="124">
                  <c:v>0.87986982747550968</c:v>
                </c:pt>
                <c:pt idx="125">
                  <c:v>0.78058754937840091</c:v>
                </c:pt>
                <c:pt idx="126">
                  <c:v>0.68064260480606353</c:v>
                </c:pt>
                <c:pt idx="127">
                  <c:v>0.581033610607258</c:v>
                </c:pt>
                <c:pt idx="128">
                  <c:v>0.48275582692566132</c:v>
                </c:pt>
                <c:pt idx="129">
                  <c:v>0.38679121288950724</c:v>
                </c:pt>
                <c:pt idx="130">
                  <c:v>0.29409861520055935</c:v>
                </c:pt>
                <c:pt idx="131">
                  <c:v>0.20560418765482658</c:v>
                </c:pt>
                <c:pt idx="132">
                  <c:v>0.12219213731997725</c:v>
                </c:pt>
                <c:pt idx="133">
                  <c:v>4.4695889830597912E-2</c:v>
                </c:pt>
                <c:pt idx="134">
                  <c:v>2.6110237925248359E-2</c:v>
                </c:pt>
                <c:pt idx="135">
                  <c:v>8.9518774524420697E-2</c:v>
                </c:pt>
                <c:pt idx="136">
                  <c:v>0.14489616282929552</c:v>
                </c:pt>
                <c:pt idx="137">
                  <c:v>0.19168909028126158</c:v>
                </c:pt>
                <c:pt idx="138">
                  <c:v>0.2294300174169045</c:v>
                </c:pt>
                <c:pt idx="139">
                  <c:v>0.25774184936777567</c:v>
                </c:pt>
                <c:pt idx="140">
                  <c:v>0.27634170366767008</c:v>
                </c:pt>
                <c:pt idx="141">
                  <c:v>0.28504373672071737</c:v>
                </c:pt>
                <c:pt idx="142">
                  <c:v>0.28376100068916144</c:v>
                </c:pt>
                <c:pt idx="143">
                  <c:v>0.27250631224741306</c:v>
                </c:pt>
                <c:pt idx="144">
                  <c:v>0.25139212452207715</c:v>
                </c:pt>
                <c:pt idx="145">
                  <c:v>0.22062940349748272</c:v>
                </c:pt>
                <c:pt idx="146">
                  <c:v>0.18052552011330392</c:v>
                </c:pt>
                <c:pt idx="147">
                  <c:v>0.13148117911573398</c:v>
                </c:pt>
                <c:pt idx="148">
                  <c:v>7.3986415348116008E-2</c:v>
                </c:pt>
                <c:pt idx="149">
                  <c:v>8.6156974847757528E-3</c:v>
                </c:pt>
                <c:pt idx="150">
                  <c:v>6.3977811870083445E-2</c:v>
                </c:pt>
                <c:pt idx="151">
                  <c:v>0.14306878236721166</c:v>
                </c:pt>
                <c:pt idx="152">
                  <c:v>0.22786696317340061</c:v>
                </c:pt>
                <c:pt idx="153">
                  <c:v>0.31752507889658821</c:v>
                </c:pt>
                <c:pt idx="154">
                  <c:v>0.41114729528149802</c:v>
                </c:pt>
                <c:pt idx="155">
                  <c:v>0.50779817008940364</c:v>
                </c:pt>
                <c:pt idx="156">
                  <c:v>0.60651199972775616</c:v>
                </c:pt>
                <c:pt idx="157">
                  <c:v>0.70630246824126297</c:v>
                </c:pt>
                <c:pt idx="158">
                  <c:v>0.80617250225488191</c:v>
                </c:pt>
                <c:pt idx="159">
                  <c:v>0.90512423340138959</c:v>
                </c:pt>
                <c:pt idx="160">
                  <c:v>1.0021689686922657</c:v>
                </c:pt>
                <c:pt idx="161">
                  <c:v>1.0963370692112093</c:v>
                </c:pt>
                <c:pt idx="162">
                  <c:v>1.1866876384256664</c:v>
                </c:pt>
                <c:pt idx="163">
                  <c:v>1.2723179233139796</c:v>
                </c:pt>
                <c:pt idx="164">
                  <c:v>1.3523723343751477</c:v>
                </c:pt>
                <c:pt idx="165">
                  <c:v>1.4260509943963233</c:v>
                </c:pt>
                <c:pt idx="166">
                  <c:v>1.4926177305614987</c:v>
                </c:pt>
                <c:pt idx="167">
                  <c:v>1.5514074300469471</c:v>
                </c:pt>
                <c:pt idx="168">
                  <c:v>1.6018326856087048</c:v>
                </c:pt>
                <c:pt idx="169">
                  <c:v>1.6433896647615687</c:v>
                </c:pt>
                <c:pt idx="170">
                  <c:v>1.6756631439067571</c:v>
                </c:pt>
                <c:pt idx="171">
                  <c:v>1.6983306571088437</c:v>
                </c:pt>
                <c:pt idx="172">
                  <c:v>1.7111657180687962</c:v>
                </c:pt>
                <c:pt idx="173">
                  <c:v>1.7140400831002114</c:v>
                </c:pt>
                <c:pt idx="174">
                  <c:v>1.7069250324978333</c:v>
                </c:pt>
                <c:pt idx="175">
                  <c:v>1.689891657495358</c:v>
                </c:pt>
                <c:pt idx="176">
                  <c:v>1.6631101499453242</c:v>
                </c:pt>
                <c:pt idx="177">
                  <c:v>1.6268481018183847</c:v>
                </c:pt>
                <c:pt idx="178">
                  <c:v>1.5814678315127817</c:v>
                </c:pt>
                <c:pt idx="179">
                  <c:v>1.5274227636886888</c:v>
                </c:pt>
                <c:pt idx="180">
                  <c:v>1.4652528987988762</c:v>
                </c:pt>
                <c:pt idx="181">
                  <c:v>1.3955794175827001</c:v>
                </c:pt>
                <c:pt idx="182">
                  <c:v>1.3190984744334844</c:v>
                </c:pt>
                <c:pt idx="183">
                  <c:v>1.2365742416539318</c:v>
                </c:pt>
                <c:pt idx="184">
                  <c:v>1.1488312740990971</c:v>
                </c:pt>
                <c:pt idx="185">
                  <c:v>1.0567462704968129</c:v>
                </c:pt>
                <c:pt idx="186">
                  <c:v>0.9612393137638211</c:v>
                </c:pt>
                <c:pt idx="187">
                  <c:v>0.86326467784139904</c:v>
                </c:pt>
                <c:pt idx="188">
                  <c:v>0.76380129290556764</c:v>
                </c:pt>
                <c:pt idx="189">
                  <c:v>0.66384296422038902</c:v>
                </c:pt>
                <c:pt idx="190">
                  <c:v>0.5643884423642479</c:v>
                </c:pt>
                <c:pt idx="191">
                  <c:v>0.46643144404424042</c:v>
                </c:pt>
                <c:pt idx="192">
                  <c:v>0.37095072320730488</c:v>
                </c:pt>
                <c:pt idx="193">
                  <c:v>0.27890029165430708</c:v>
                </c:pt>
                <c:pt idx="194">
                  <c:v>0.19119988686950384</c:v>
                </c:pt>
                <c:pt idx="195">
                  <c:v>0.10872578230759922</c:v>
                </c:pt>
                <c:pt idx="196">
                  <c:v>3.230203195906467E-2</c:v>
                </c:pt>
                <c:pt idx="197">
                  <c:v>3.7307763324948007E-2</c:v>
                </c:pt>
                <c:pt idx="198">
                  <c:v>9.9408085479905095E-2</c:v>
                </c:pt>
                <c:pt idx="199">
                  <c:v>0.15337844861446703</c:v>
                </c:pt>
                <c:pt idx="200">
                  <c:v>0.1986795987004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6-4D43-4C18-A825-6C5C8CE382D0}"/>
            </c:ext>
          </c:extLst>
        </c:ser>
        <c:ser>
          <c:idx val="103"/>
          <c:order val="103"/>
          <c:spPr>
            <a:gradFill rotWithShape="1">
              <a:gsLst>
                <a:gs pos="0">
                  <a:schemeClr val="accent2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20:$GT$120</c:f>
              <c:numCache>
                <c:formatCode>General</c:formatCode>
                <c:ptCount val="201"/>
                <c:pt idx="0">
                  <c:v>0.64082641759499326</c:v>
                </c:pt>
                <c:pt idx="1">
                  <c:v>0.54099300094816516</c:v>
                </c:pt>
                <c:pt idx="2">
                  <c:v>0.44215708679993204</c:v>
                </c:pt>
                <c:pt idx="3">
                  <c:v>0.34530621093365371</c:v>
                </c:pt>
                <c:pt idx="4">
                  <c:v>0.25140807528634274</c:v>
                </c:pt>
                <c:pt idx="5">
                  <c:v>0.16140087899079025</c:v>
                </c:pt>
                <c:pt idx="6">
                  <c:v>7.6183944199957887E-2</c:v>
                </c:pt>
                <c:pt idx="7">
                  <c:v>3.3912696426977584E-3</c:v>
                </c:pt>
                <c:pt idx="8">
                  <c:v>7.6529673304529533E-2</c:v>
                </c:pt>
                <c:pt idx="9">
                  <c:v>0.14250049203249016</c:v>
                </c:pt>
                <c:pt idx="10">
                  <c:v>0.20064456721290325</c:v>
                </c:pt>
                <c:pt idx="11">
                  <c:v>0.25038094246644216</c:v>
                </c:pt>
                <c:pt idx="12">
                  <c:v>0.29121266837223303</c:v>
                </c:pt>
                <c:pt idx="13">
                  <c:v>0.3227317678221997</c:v>
                </c:pt>
                <c:pt idx="14">
                  <c:v>0.34462331239346689</c:v>
                </c:pt>
                <c:pt idx="15">
                  <c:v>0.35666856900906119</c:v>
                </c:pt>
                <c:pt idx="16">
                  <c:v>0.35874718544651185</c:v>
                </c:pt>
                <c:pt idx="17">
                  <c:v>0.35083839285747531</c:v>
                </c:pt>
                <c:pt idx="18">
                  <c:v>0.33302121328320189</c:v>
                </c:pt>
                <c:pt idx="19">
                  <c:v>0.30547367009242121</c:v>
                </c:pt>
                <c:pt idx="20">
                  <c:v>0.26847100923068845</c:v>
                </c:pt>
                <c:pt idx="21">
                  <c:v>0.22238294905388045</c:v>
                </c:pt>
                <c:pt idx="22">
                  <c:v>0.16766998622459683</c:v>
                </c:pt>
                <c:pt idx="23">
                  <c:v>0.104878794581727</c:v>
                </c:pt>
                <c:pt idx="24">
                  <c:v>3.4636762956157696E-2</c:v>
                </c:pt>
                <c:pt idx="25">
                  <c:v>4.2354273491036709E-2</c:v>
                </c:pt>
                <c:pt idx="26">
                  <c:v>0.1253250457735291</c:v>
                </c:pt>
                <c:pt idx="27">
                  <c:v>0.21344653736116348</c:v>
                </c:pt>
                <c:pt idx="28">
                  <c:v>0.30583826743908815</c:v>
                </c:pt>
                <c:pt idx="29">
                  <c:v>0.4015770883810108</c:v>
                </c:pt>
                <c:pt idx="30">
                  <c:v>0.49970640953512602</c:v>
                </c:pt>
                <c:pt idx="31">
                  <c:v>0.59924575516170275</c:v>
                </c:pt>
                <c:pt idx="32">
                  <c:v>0.69920056102257333</c:v>
                </c:pt>
                <c:pt idx="33">
                  <c:v>0.7985721117382415</c:v>
                </c:pt>
                <c:pt idx="34">
                  <c:v>0.89636751962182448</c:v>
                </c:pt>
                <c:pt idx="35">
                  <c:v>0.99160964528461304</c:v>
                </c:pt>
                <c:pt idx="36">
                  <c:v>1.0833468608898458</c:v>
                </c:pt>
                <c:pt idx="37">
                  <c:v>1.1706625585034867</c:v>
                </c:pt>
                <c:pt idx="38">
                  <c:v>1.2526843085377122</c:v>
                </c:pt>
                <c:pt idx="39">
                  <c:v>1.328592576778967</c:v>
                </c:pt>
                <c:pt idx="40">
                  <c:v>1.3976289129029213</c:v>
                </c:pt>
                <c:pt idx="41">
                  <c:v>1.4591035286594036</c:v>
                </c:pt>
                <c:pt idx="42">
                  <c:v>1.5124021900085816</c:v>
                </c:pt>
                <c:pt idx="43">
                  <c:v>1.5569923543444482</c:v>
                </c:pt>
                <c:pt idx="44">
                  <c:v>1.5924284914845093</c:v>
                </c:pt>
                <c:pt idx="45">
                  <c:v>1.6183565352600904</c:v>
                </c:pt>
                <c:pt idx="46">
                  <c:v>1.6345174212284577</c:v>
                </c:pt>
                <c:pt idx="47">
                  <c:v>1.640749675159094</c:v>
                </c:pt>
                <c:pt idx="48">
                  <c:v>1.6369910264308341</c:v>
                </c:pt>
                <c:pt idx="49">
                  <c:v>1.6232790302193258</c:v>
                </c:pt>
                <c:pt idx="50">
                  <c:v>1.5997506922581317</c:v>
                </c:pt>
                <c:pt idx="51">
                  <c:v>1.5666410999227258</c:v>
                </c:pt>
                <c:pt idx="52">
                  <c:v>1.5242810733151464</c:v>
                </c:pt>
                <c:pt idx="53">
                  <c:v>1.4730938598188945</c:v>
                </c:pt>
                <c:pt idx="54">
                  <c:v>1.4135909051509805</c:v>
                </c:pt>
                <c:pt idx="55">
                  <c:v>1.3463667431653852</c:v>
                </c:pt>
                <c:pt idx="56">
                  <c:v>1.2720930554673149</c:v>
                </c:pt>
                <c:pt idx="57">
                  <c:v>1.1915119601926309</c:v>
                </c:pt>
                <c:pt idx="58">
                  <c:v>1.1054285970087507</c:v>
                </c:pt>
                <c:pt idx="59">
                  <c:v>1.0147030824252292</c:v>
                </c:pt>
                <c:pt idx="60">
                  <c:v>0.92024191579391912</c:v>
                </c:pt>
                <c:pt idx="61">
                  <c:v>0.82298892186708916</c:v>
                </c:pt>
                <c:pt idx="62">
                  <c:v>0.7239158204124897</c:v>
                </c:pt>
                <c:pt idx="63">
                  <c:v>0.62401251711064354</c:v>
                </c:pt>
                <c:pt idx="64">
                  <c:v>0.52427721274449968</c:v>
                </c:pt>
                <c:pt idx="65">
                  <c:v>0.42570642950717774</c:v>
                </c:pt>
                <c:pt idx="66">
                  <c:v>0.3292850540816154</c:v>
                </c:pt>
                <c:pt idx="67">
                  <c:v>0.23597649697839496</c:v>
                </c:pt>
                <c:pt idx="68">
                  <c:v>0.1467130664563851</c:v>
                </c:pt>
                <c:pt idx="69">
                  <c:v>6.2386653206793152E-2</c:v>
                </c:pt>
                <c:pt idx="70">
                  <c:v>1.6160181123795803E-2</c:v>
                </c:pt>
                <c:pt idx="71">
                  <c:v>8.8142622530882675E-2</c:v>
                </c:pt>
                <c:pt idx="72">
                  <c:v>0.15284144625415985</c:v>
                </c:pt>
                <c:pt idx="73">
                  <c:v>0.20961020303357114</c:v>
                </c:pt>
                <c:pt idx="74">
                  <c:v>0.25788167821663366</c:v>
                </c:pt>
                <c:pt idx="75">
                  <c:v>0.29717355917974564</c:v>
                </c:pt>
                <c:pt idx="76">
                  <c:v>0.32709325443649306</c:v>
                </c:pt>
                <c:pt idx="77">
                  <c:v>0.34734181628200711</c:v>
                </c:pt>
                <c:pt idx="78">
                  <c:v>0.35771692777961173</c:v>
                </c:pt>
                <c:pt idx="79">
                  <c:v>0.35811492424477875</c:v>
                </c:pt>
                <c:pt idx="80">
                  <c:v>0.34853182902838853</c:v>
                </c:pt>
                <c:pt idx="81">
                  <c:v>0.32906339325009304</c:v>
                </c:pt>
                <c:pt idx="82">
                  <c:v>0.29990413908477986</c:v>
                </c:pt>
                <c:pt idx="83">
                  <c:v>0.26134541616130003</c:v>
                </c:pt>
                <c:pt idx="84">
                  <c:v>0.21377249049328717</c:v>
                </c:pt>
                <c:pt idx="85">
                  <c:v>0.157660695028497</c:v>
                </c:pt>
                <c:pt idx="86">
                  <c:v>9.3570680279120078E-2</c:v>
                </c:pt>
                <c:pt idx="87">
                  <c:v>2.2142812487190078E-2</c:v>
                </c:pt>
                <c:pt idx="88">
                  <c:v>5.5909224703231564E-2</c:v>
                </c:pt>
                <c:pt idx="89">
                  <c:v>0.13980556113710862</c:v>
                </c:pt>
                <c:pt idx="90">
                  <c:v>0.22870793235323666</c:v>
                </c:pt>
                <c:pt idx="91">
                  <c:v>0.32172805524564113</c:v>
                </c:pt>
                <c:pt idx="92">
                  <c:v>0.41793650349474565</c:v>
                </c:pt>
                <c:pt idx="93">
                  <c:v>0.51637199408793155</c:v>
                </c:pt>
                <c:pt idx="94">
                  <c:v>0.6160509921416355</c:v>
                </c:pt>
                <c:pt idx="95">
                  <c:v>0.71597753805680253</c:v>
                </c:pt>
                <c:pt idx="96">
                  <c:v>0.81515319881797288</c:v>
                </c:pt>
                <c:pt idx="97">
                  <c:v>0.91258704400593571</c:v>
                </c:pt>
                <c:pt idx="98">
                  <c:v>1.0073055468469216</c:v>
                </c:pt>
                <c:pt idx="99">
                  <c:v>1.0983623113703147</c:v>
                </c:pt>
                <c:pt idx="100">
                  <c:v>1.1848475284843629</c:v>
                </c:pt>
                <c:pt idx="101">
                  <c:v>1.2658970664878755</c:v>
                </c:pt>
                <c:pt idx="102">
                  <c:v>1.3407011051885356</c:v>
                </c:pt>
                <c:pt idx="103">
                  <c:v>1.4085122273585757</c:v>
                </c:pt>
                <c:pt idx="104">
                  <c:v>1.468652886680647</c:v>
                </c:pt>
                <c:pt idx="105">
                  <c:v>1.5205221775666633</c:v>
                </c:pt>
                <c:pt idx="106">
                  <c:v>1.5636018392077999</c:v>
                </c:pt>
                <c:pt idx="107">
                  <c:v>1.5974614338651811</c:v>
                </c:pt>
                <c:pt idx="108">
                  <c:v>1.6217626476614848</c:v>
                </c:pt>
                <c:pt idx="109">
                  <c:v>1.6362626709013708</c:v>
                </c:pt>
                <c:pt idx="110">
                  <c:v>1.6408166241456967</c:v>
                </c:pt>
                <c:pt idx="111">
                  <c:v>1.6353790057989825</c:v>
                </c:pt>
                <c:pt idx="112">
                  <c:v>1.6200041467463107</c:v>
                </c:pt>
                <c:pt idx="113">
                  <c:v>1.5948456674970823</c:v>
                </c:pt>
                <c:pt idx="114">
                  <c:v>1.5601549432596689</c:v>
                </c:pt>
                <c:pt idx="115">
                  <c:v>1.5162785922834217</c:v>
                </c:pt>
                <c:pt idx="116">
                  <c:v>1.4636550125637022</c:v>
                </c:pt>
                <c:pt idx="117">
                  <c:v>1.4028100015140266</c:v>
                </c:pt>
                <c:pt idx="118">
                  <c:v>1.3343515023721157</c:v>
                </c:pt>
                <c:pt idx="119">
                  <c:v>1.2589635298320265</c:v>
                </c:pt>
                <c:pt idx="120">
                  <c:v>1.1773993355954282</c:v>
                </c:pt>
                <c:pt idx="121">
                  <c:v>1.0904738821295947</c:v>
                </c:pt>
                <c:pt idx="122">
                  <c:v>0.99905569983182196</c:v>
                </c:pt>
                <c:pt idx="123">
                  <c:v>0.90405820896079425</c:v>
                </c:pt>
                <c:pt idx="124">
                  <c:v>0.80643059304330267</c:v>
                </c:pt>
                <c:pt idx="125">
                  <c:v>0.7071483149461939</c:v>
                </c:pt>
                <c:pt idx="126">
                  <c:v>0.60720337037385652</c:v>
                </c:pt>
                <c:pt idx="127">
                  <c:v>0.50759437617505099</c:v>
                </c:pt>
                <c:pt idx="128">
                  <c:v>0.40931659249345431</c:v>
                </c:pt>
                <c:pt idx="129">
                  <c:v>0.31335197845730023</c:v>
                </c:pt>
                <c:pt idx="130">
                  <c:v>0.22065938076835234</c:v>
                </c:pt>
                <c:pt idx="131">
                  <c:v>0.13216495322261956</c:v>
                </c:pt>
                <c:pt idx="132">
                  <c:v>4.8752902887770233E-2</c:v>
                </c:pt>
                <c:pt idx="133">
                  <c:v>2.87433446016091E-2</c:v>
                </c:pt>
                <c:pt idx="134">
                  <c:v>9.9549472357455371E-2</c:v>
                </c:pt>
                <c:pt idx="135">
                  <c:v>0.16295800895662771</c:v>
                </c:pt>
                <c:pt idx="136">
                  <c:v>0.21833539726150253</c:v>
                </c:pt>
                <c:pt idx="137">
                  <c:v>0.26512832471346859</c:v>
                </c:pt>
                <c:pt idx="138">
                  <c:v>0.30286925184911151</c:v>
                </c:pt>
                <c:pt idx="139">
                  <c:v>0.33118108379998268</c:v>
                </c:pt>
                <c:pt idx="140">
                  <c:v>0.34978093809987709</c:v>
                </c:pt>
                <c:pt idx="141">
                  <c:v>0.35848297115292438</c:v>
                </c:pt>
                <c:pt idx="142">
                  <c:v>0.35720023512136845</c:v>
                </c:pt>
                <c:pt idx="143">
                  <c:v>0.34594554667962008</c:v>
                </c:pt>
                <c:pt idx="144">
                  <c:v>0.32483135895428417</c:v>
                </c:pt>
                <c:pt idx="145">
                  <c:v>0.29406863792968974</c:v>
                </c:pt>
                <c:pt idx="146">
                  <c:v>0.25396475454551093</c:v>
                </c:pt>
                <c:pt idx="147">
                  <c:v>0.20492041354794099</c:v>
                </c:pt>
                <c:pt idx="148">
                  <c:v>0.14742564978032302</c:v>
                </c:pt>
                <c:pt idx="149">
                  <c:v>8.2054931916982765E-2</c:v>
                </c:pt>
                <c:pt idx="150">
                  <c:v>9.461422562123567E-3</c:v>
                </c:pt>
                <c:pt idx="151">
                  <c:v>6.9629547935004643E-2</c:v>
                </c:pt>
                <c:pt idx="152">
                  <c:v>0.15442772874119359</c:v>
                </c:pt>
                <c:pt idx="153">
                  <c:v>0.2440858444643812</c:v>
                </c:pt>
                <c:pt idx="154">
                  <c:v>0.337708060849291</c:v>
                </c:pt>
                <c:pt idx="155">
                  <c:v>0.43435893565719663</c:v>
                </c:pt>
                <c:pt idx="156">
                  <c:v>0.53307276529554914</c:v>
                </c:pt>
                <c:pt idx="157">
                  <c:v>0.63286323380905596</c:v>
                </c:pt>
                <c:pt idx="158">
                  <c:v>0.73273326782267489</c:v>
                </c:pt>
                <c:pt idx="159">
                  <c:v>0.83168499896918258</c:v>
                </c:pt>
                <c:pt idx="160">
                  <c:v>0.92872973426005856</c:v>
                </c:pt>
                <c:pt idx="161">
                  <c:v>1.0228978347790023</c:v>
                </c:pt>
                <c:pt idx="162">
                  <c:v>1.1132484039934594</c:v>
                </c:pt>
                <c:pt idx="163">
                  <c:v>1.1988786888817726</c:v>
                </c:pt>
                <c:pt idx="164">
                  <c:v>1.2789330999429407</c:v>
                </c:pt>
                <c:pt idx="165">
                  <c:v>1.3526117599641163</c:v>
                </c:pt>
                <c:pt idx="166">
                  <c:v>1.4191784961292917</c:v>
                </c:pt>
                <c:pt idx="167">
                  <c:v>1.4779681956147401</c:v>
                </c:pt>
                <c:pt idx="168">
                  <c:v>1.5283934511764978</c:v>
                </c:pt>
                <c:pt idx="169">
                  <c:v>1.5699504303293617</c:v>
                </c:pt>
                <c:pt idx="170">
                  <c:v>1.6022239094745501</c:v>
                </c:pt>
                <c:pt idx="171">
                  <c:v>1.6248914226766367</c:v>
                </c:pt>
                <c:pt idx="172">
                  <c:v>1.6377264836365892</c:v>
                </c:pt>
                <c:pt idx="173">
                  <c:v>1.6406008486680044</c:v>
                </c:pt>
                <c:pt idx="174">
                  <c:v>1.6334857980656263</c:v>
                </c:pt>
                <c:pt idx="175">
                  <c:v>1.616452423063151</c:v>
                </c:pt>
                <c:pt idx="176">
                  <c:v>1.5896709155131172</c:v>
                </c:pt>
                <c:pt idx="177">
                  <c:v>1.5534088673861777</c:v>
                </c:pt>
                <c:pt idx="178">
                  <c:v>1.5080285970805747</c:v>
                </c:pt>
                <c:pt idx="179">
                  <c:v>1.4539835292564818</c:v>
                </c:pt>
                <c:pt idx="180">
                  <c:v>1.3918136643666692</c:v>
                </c:pt>
                <c:pt idx="181">
                  <c:v>1.3221401831504931</c:v>
                </c:pt>
                <c:pt idx="182">
                  <c:v>1.2456592400012774</c:v>
                </c:pt>
                <c:pt idx="183">
                  <c:v>1.1631350072217248</c:v>
                </c:pt>
                <c:pt idx="184">
                  <c:v>1.0753920396668901</c:v>
                </c:pt>
                <c:pt idx="185">
                  <c:v>0.98330703606460579</c:v>
                </c:pt>
                <c:pt idx="186">
                  <c:v>0.88780007933161409</c:v>
                </c:pt>
                <c:pt idx="187">
                  <c:v>0.78982544340919203</c:v>
                </c:pt>
                <c:pt idx="188">
                  <c:v>0.69036205847336063</c:v>
                </c:pt>
                <c:pt idx="189">
                  <c:v>0.59040372978818201</c:v>
                </c:pt>
                <c:pt idx="190">
                  <c:v>0.49094920793204089</c:v>
                </c:pt>
                <c:pt idx="191">
                  <c:v>0.39299220961203341</c:v>
                </c:pt>
                <c:pt idx="192">
                  <c:v>0.29751148877509787</c:v>
                </c:pt>
                <c:pt idx="193">
                  <c:v>0.20546105722210006</c:v>
                </c:pt>
                <c:pt idx="194">
                  <c:v>0.11776065243729683</c:v>
                </c:pt>
                <c:pt idx="195">
                  <c:v>3.5286547875392205E-2</c:v>
                </c:pt>
                <c:pt idx="196">
                  <c:v>4.1137202473142342E-2</c:v>
                </c:pt>
                <c:pt idx="197">
                  <c:v>0.11074699775715502</c:v>
                </c:pt>
                <c:pt idx="198">
                  <c:v>0.17284731991211211</c:v>
                </c:pt>
                <c:pt idx="199">
                  <c:v>0.22681768304667405</c:v>
                </c:pt>
                <c:pt idx="200">
                  <c:v>0.27211883313263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7-4D43-4C18-A825-6C5C8CE382D0}"/>
            </c:ext>
          </c:extLst>
        </c:ser>
        <c:ser>
          <c:idx val="104"/>
          <c:order val="104"/>
          <c:spPr>
            <a:gradFill rotWithShape="1">
              <a:gsLst>
                <a:gs pos="0">
                  <a:schemeClr val="accent3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21:$GT$121</c:f>
              <c:numCache>
                <c:formatCode>General</c:formatCode>
                <c:ptCount val="201"/>
                <c:pt idx="0">
                  <c:v>0.56098425742722879</c:v>
                </c:pt>
                <c:pt idx="1">
                  <c:v>0.46115084078040064</c:v>
                </c:pt>
                <c:pt idx="2">
                  <c:v>0.36231492663216758</c:v>
                </c:pt>
                <c:pt idx="3">
                  <c:v>0.26546405076588925</c:v>
                </c:pt>
                <c:pt idx="4">
                  <c:v>0.17156591511857827</c:v>
                </c:pt>
                <c:pt idx="5">
                  <c:v>8.1558718823025789E-2</c:v>
                </c:pt>
                <c:pt idx="6">
                  <c:v>3.6582159678065773E-3</c:v>
                </c:pt>
                <c:pt idx="7">
                  <c:v>8.3233429810462223E-2</c:v>
                </c:pt>
                <c:pt idx="8">
                  <c:v>0.156371833472294</c:v>
                </c:pt>
                <c:pt idx="9">
                  <c:v>0.22234265220025462</c:v>
                </c:pt>
                <c:pt idx="10">
                  <c:v>0.28048672738066771</c:v>
                </c:pt>
                <c:pt idx="11">
                  <c:v>0.33022310263420662</c:v>
                </c:pt>
                <c:pt idx="12">
                  <c:v>0.37105482853999749</c:v>
                </c:pt>
                <c:pt idx="13">
                  <c:v>0.40257392798996416</c:v>
                </c:pt>
                <c:pt idx="14">
                  <c:v>0.42446547256123135</c:v>
                </c:pt>
                <c:pt idx="15">
                  <c:v>0.43651072917682565</c:v>
                </c:pt>
                <c:pt idx="16">
                  <c:v>0.43858934561427632</c:v>
                </c:pt>
                <c:pt idx="17">
                  <c:v>0.43068055302523978</c:v>
                </c:pt>
                <c:pt idx="18">
                  <c:v>0.41286337345096635</c:v>
                </c:pt>
                <c:pt idx="19">
                  <c:v>0.38531583026018568</c:v>
                </c:pt>
                <c:pt idx="20">
                  <c:v>0.34831316939845292</c:v>
                </c:pt>
                <c:pt idx="21">
                  <c:v>0.30222510922164492</c:v>
                </c:pt>
                <c:pt idx="22">
                  <c:v>0.2475121463923613</c:v>
                </c:pt>
                <c:pt idx="23">
                  <c:v>0.18472095474949146</c:v>
                </c:pt>
                <c:pt idx="24">
                  <c:v>0.11447892312392216</c:v>
                </c:pt>
                <c:pt idx="25">
                  <c:v>3.7487886676727755E-2</c:v>
                </c:pt>
                <c:pt idx="26">
                  <c:v>4.5482885605764634E-2</c:v>
                </c:pt>
                <c:pt idx="27">
                  <c:v>0.13360437719339902</c:v>
                </c:pt>
                <c:pt idx="28">
                  <c:v>0.22599610727132369</c:v>
                </c:pt>
                <c:pt idx="29">
                  <c:v>0.32173492821324634</c:v>
                </c:pt>
                <c:pt idx="30">
                  <c:v>0.41986424936736155</c:v>
                </c:pt>
                <c:pt idx="31">
                  <c:v>0.51940359499393829</c:v>
                </c:pt>
                <c:pt idx="32">
                  <c:v>0.61935840085480887</c:v>
                </c:pt>
                <c:pt idx="33">
                  <c:v>0.71872995157047703</c:v>
                </c:pt>
                <c:pt idx="34">
                  <c:v>0.81652535945406002</c:v>
                </c:pt>
                <c:pt idx="35">
                  <c:v>0.91176748511684869</c:v>
                </c:pt>
                <c:pt idx="36">
                  <c:v>1.0035047007220812</c:v>
                </c:pt>
                <c:pt idx="37">
                  <c:v>1.0908203983357221</c:v>
                </c:pt>
                <c:pt idx="38">
                  <c:v>1.1728421483699476</c:v>
                </c:pt>
                <c:pt idx="39">
                  <c:v>1.2487504166112027</c:v>
                </c:pt>
                <c:pt idx="40">
                  <c:v>1.317786752735157</c:v>
                </c:pt>
                <c:pt idx="41">
                  <c:v>1.3792613684916391</c:v>
                </c:pt>
                <c:pt idx="42">
                  <c:v>1.432560029840817</c:v>
                </c:pt>
                <c:pt idx="43">
                  <c:v>1.4771501941766836</c:v>
                </c:pt>
                <c:pt idx="44">
                  <c:v>1.5125863313167449</c:v>
                </c:pt>
                <c:pt idx="45">
                  <c:v>1.5385143750923258</c:v>
                </c:pt>
                <c:pt idx="46">
                  <c:v>1.5546752610606931</c:v>
                </c:pt>
                <c:pt idx="47">
                  <c:v>1.5609075149913296</c:v>
                </c:pt>
                <c:pt idx="48">
                  <c:v>1.5571488662630695</c:v>
                </c:pt>
                <c:pt idx="49">
                  <c:v>1.5434368700515613</c:v>
                </c:pt>
                <c:pt idx="50">
                  <c:v>1.5199085320903674</c:v>
                </c:pt>
                <c:pt idx="51">
                  <c:v>1.4867989397549612</c:v>
                </c:pt>
                <c:pt idx="52">
                  <c:v>1.444438913147382</c:v>
                </c:pt>
                <c:pt idx="53">
                  <c:v>1.3932516996511302</c:v>
                </c:pt>
                <c:pt idx="54">
                  <c:v>1.3337487449832159</c:v>
                </c:pt>
                <c:pt idx="55">
                  <c:v>1.2665245829976208</c:v>
                </c:pt>
                <c:pt idx="56">
                  <c:v>1.1922508952995505</c:v>
                </c:pt>
                <c:pt idx="57">
                  <c:v>1.1116698000248664</c:v>
                </c:pt>
                <c:pt idx="58">
                  <c:v>1.0255864368409862</c:v>
                </c:pt>
                <c:pt idx="59">
                  <c:v>0.93486092225746487</c:v>
                </c:pt>
                <c:pt idx="60">
                  <c:v>0.84039975562615465</c:v>
                </c:pt>
                <c:pt idx="61">
                  <c:v>0.7431467616993247</c:v>
                </c:pt>
                <c:pt idx="62">
                  <c:v>0.64407366024472523</c:v>
                </c:pt>
                <c:pt idx="63">
                  <c:v>0.54417035694287907</c:v>
                </c:pt>
                <c:pt idx="64">
                  <c:v>0.44443505257673516</c:v>
                </c:pt>
                <c:pt idx="65">
                  <c:v>0.34586426933941328</c:v>
                </c:pt>
                <c:pt idx="66">
                  <c:v>0.24944289391385094</c:v>
                </c:pt>
                <c:pt idx="67">
                  <c:v>0.15613433681063049</c:v>
                </c:pt>
                <c:pt idx="68">
                  <c:v>6.6870906288620635E-2</c:v>
                </c:pt>
                <c:pt idx="69">
                  <c:v>1.7455506960971312E-2</c:v>
                </c:pt>
                <c:pt idx="70">
                  <c:v>9.6002341291560267E-2</c:v>
                </c:pt>
                <c:pt idx="71">
                  <c:v>0.16798478269864714</c:v>
                </c:pt>
                <c:pt idx="72">
                  <c:v>0.23268360642192432</c:v>
                </c:pt>
                <c:pt idx="73">
                  <c:v>0.28945236320133561</c:v>
                </c:pt>
                <c:pt idx="74">
                  <c:v>0.33772383838439812</c:v>
                </c:pt>
                <c:pt idx="75">
                  <c:v>0.3770157193475101</c:v>
                </c:pt>
                <c:pt idx="76">
                  <c:v>0.40693541460425753</c:v>
                </c:pt>
                <c:pt idx="77">
                  <c:v>0.42718397644977157</c:v>
                </c:pt>
                <c:pt idx="78">
                  <c:v>0.43755908794737619</c:v>
                </c:pt>
                <c:pt idx="79">
                  <c:v>0.43795708441254322</c:v>
                </c:pt>
                <c:pt idx="80">
                  <c:v>0.42837398919615299</c:v>
                </c:pt>
                <c:pt idx="81">
                  <c:v>0.4089055534178575</c:v>
                </c:pt>
                <c:pt idx="82">
                  <c:v>0.37974629925254433</c:v>
                </c:pt>
                <c:pt idx="83">
                  <c:v>0.34118757632906449</c:v>
                </c:pt>
                <c:pt idx="84">
                  <c:v>0.29361465066105163</c:v>
                </c:pt>
                <c:pt idx="85">
                  <c:v>0.23750285519626146</c:v>
                </c:pt>
                <c:pt idx="86">
                  <c:v>0.17341284044688454</c:v>
                </c:pt>
                <c:pt idx="87">
                  <c:v>0.10198497265495454</c:v>
                </c:pt>
                <c:pt idx="88">
                  <c:v>2.3932935464532901E-2</c:v>
                </c:pt>
                <c:pt idx="89">
                  <c:v>5.9963400969344161E-2</c:v>
                </c:pt>
                <c:pt idx="90">
                  <c:v>0.1488657721854722</c:v>
                </c:pt>
                <c:pt idx="91">
                  <c:v>0.24188589507787667</c:v>
                </c:pt>
                <c:pt idx="92">
                  <c:v>0.33809434332698118</c:v>
                </c:pt>
                <c:pt idx="93">
                  <c:v>0.43652983392016709</c:v>
                </c:pt>
                <c:pt idx="94">
                  <c:v>0.53620883197387104</c:v>
                </c:pt>
                <c:pt idx="95">
                  <c:v>0.63613537788903807</c:v>
                </c:pt>
                <c:pt idx="96">
                  <c:v>0.73531103865020842</c:v>
                </c:pt>
                <c:pt idx="97">
                  <c:v>0.83274488383817125</c:v>
                </c:pt>
                <c:pt idx="98">
                  <c:v>0.92746338667915718</c:v>
                </c:pt>
                <c:pt idx="99">
                  <c:v>1.0185201512025501</c:v>
                </c:pt>
                <c:pt idx="100">
                  <c:v>1.1050053683165986</c:v>
                </c:pt>
                <c:pt idx="101">
                  <c:v>1.1860549063201109</c:v>
                </c:pt>
                <c:pt idx="102">
                  <c:v>1.2608589450207712</c:v>
                </c:pt>
                <c:pt idx="103">
                  <c:v>1.3286700671908114</c:v>
                </c:pt>
                <c:pt idx="104">
                  <c:v>1.3888107265128826</c:v>
                </c:pt>
                <c:pt idx="105">
                  <c:v>1.4406800173988987</c:v>
                </c:pt>
                <c:pt idx="106">
                  <c:v>1.4837596790400354</c:v>
                </c:pt>
                <c:pt idx="107">
                  <c:v>1.5176192736974166</c:v>
                </c:pt>
                <c:pt idx="108">
                  <c:v>1.5419204874937202</c:v>
                </c:pt>
                <c:pt idx="109">
                  <c:v>1.5564205107336062</c:v>
                </c:pt>
                <c:pt idx="110">
                  <c:v>1.5609744639779324</c:v>
                </c:pt>
                <c:pt idx="111">
                  <c:v>1.555536845631218</c:v>
                </c:pt>
                <c:pt idx="112">
                  <c:v>1.5401619865785463</c:v>
                </c:pt>
                <c:pt idx="113">
                  <c:v>1.5150035073293178</c:v>
                </c:pt>
                <c:pt idx="114">
                  <c:v>1.4803127830919045</c:v>
                </c:pt>
                <c:pt idx="115">
                  <c:v>1.4364364321156573</c:v>
                </c:pt>
                <c:pt idx="116">
                  <c:v>1.3838128523959377</c:v>
                </c:pt>
                <c:pt idx="117">
                  <c:v>1.3229678413462622</c:v>
                </c:pt>
                <c:pt idx="118">
                  <c:v>1.2545093422043512</c:v>
                </c:pt>
                <c:pt idx="119">
                  <c:v>1.1791213696642622</c:v>
                </c:pt>
                <c:pt idx="120">
                  <c:v>1.0975571754276636</c:v>
                </c:pt>
                <c:pt idx="121">
                  <c:v>1.0106317219618304</c:v>
                </c:pt>
                <c:pt idx="122">
                  <c:v>0.9192135396640575</c:v>
                </c:pt>
                <c:pt idx="123">
                  <c:v>0.82421604879302968</c:v>
                </c:pt>
                <c:pt idx="124">
                  <c:v>0.7265884328755382</c:v>
                </c:pt>
                <c:pt idx="125">
                  <c:v>0.62730615477842944</c:v>
                </c:pt>
                <c:pt idx="126">
                  <c:v>0.52736121020609206</c:v>
                </c:pt>
                <c:pt idx="127">
                  <c:v>0.42775221600728658</c:v>
                </c:pt>
                <c:pt idx="128">
                  <c:v>0.32947443232568985</c:v>
                </c:pt>
                <c:pt idx="129">
                  <c:v>0.23350981828953576</c:v>
                </c:pt>
                <c:pt idx="130">
                  <c:v>0.14081722060058788</c:v>
                </c:pt>
                <c:pt idx="131">
                  <c:v>5.2322793054855099E-2</c:v>
                </c:pt>
                <c:pt idx="132">
                  <c:v>3.1089257279994231E-2</c:v>
                </c:pt>
                <c:pt idx="133">
                  <c:v>0.10858550476937356</c:v>
                </c:pt>
                <c:pt idx="134">
                  <c:v>0.17939163252521984</c:v>
                </c:pt>
                <c:pt idx="135">
                  <c:v>0.24280016912439217</c:v>
                </c:pt>
                <c:pt idx="136">
                  <c:v>0.29817755742926699</c:v>
                </c:pt>
                <c:pt idx="137">
                  <c:v>0.34497048488123305</c:v>
                </c:pt>
                <c:pt idx="138">
                  <c:v>0.38271141201687597</c:v>
                </c:pt>
                <c:pt idx="139">
                  <c:v>0.41102324396774714</c:v>
                </c:pt>
                <c:pt idx="140">
                  <c:v>0.42962309826764156</c:v>
                </c:pt>
                <c:pt idx="141">
                  <c:v>0.43832513132068884</c:v>
                </c:pt>
                <c:pt idx="142">
                  <c:v>0.43704239528913291</c:v>
                </c:pt>
                <c:pt idx="143">
                  <c:v>0.42578770684738454</c:v>
                </c:pt>
                <c:pt idx="144">
                  <c:v>0.40467351912204863</c:v>
                </c:pt>
                <c:pt idx="145">
                  <c:v>0.3739107980974542</c:v>
                </c:pt>
                <c:pt idx="146">
                  <c:v>0.33380691471327539</c:v>
                </c:pt>
                <c:pt idx="147">
                  <c:v>0.28476257371570546</c:v>
                </c:pt>
                <c:pt idx="148">
                  <c:v>0.22726780994808748</c:v>
                </c:pt>
                <c:pt idx="149">
                  <c:v>0.16189709208474723</c:v>
                </c:pt>
                <c:pt idx="150">
                  <c:v>8.9303582729888031E-2</c:v>
                </c:pt>
                <c:pt idx="151">
                  <c:v>1.0212612232759821E-2</c:v>
                </c:pt>
                <c:pt idx="152">
                  <c:v>7.4585568573429128E-2</c:v>
                </c:pt>
                <c:pt idx="153">
                  <c:v>0.16424368429661673</c:v>
                </c:pt>
                <c:pt idx="154">
                  <c:v>0.25786590068152654</c:v>
                </c:pt>
                <c:pt idx="155">
                  <c:v>0.35451677548943217</c:v>
                </c:pt>
                <c:pt idx="156">
                  <c:v>0.45323060512778474</c:v>
                </c:pt>
                <c:pt idx="157">
                  <c:v>0.55302107364129149</c:v>
                </c:pt>
                <c:pt idx="158">
                  <c:v>0.65289110765491043</c:v>
                </c:pt>
                <c:pt idx="159">
                  <c:v>0.75184283880141822</c:v>
                </c:pt>
                <c:pt idx="160">
                  <c:v>0.84888757409229409</c:v>
                </c:pt>
                <c:pt idx="161">
                  <c:v>0.94305567461123796</c:v>
                </c:pt>
                <c:pt idx="162">
                  <c:v>1.033406243825695</c:v>
                </c:pt>
                <c:pt idx="163">
                  <c:v>1.119036528714008</c:v>
                </c:pt>
                <c:pt idx="164">
                  <c:v>1.1990909397751763</c:v>
                </c:pt>
                <c:pt idx="165">
                  <c:v>1.272769599796352</c:v>
                </c:pt>
                <c:pt idx="166">
                  <c:v>1.3393363359615273</c:v>
                </c:pt>
                <c:pt idx="167">
                  <c:v>1.3981260354469756</c:v>
                </c:pt>
                <c:pt idx="168">
                  <c:v>1.4485512910087333</c:v>
                </c:pt>
                <c:pt idx="169">
                  <c:v>1.4901082701615973</c:v>
                </c:pt>
                <c:pt idx="170">
                  <c:v>1.5223817493067857</c:v>
                </c:pt>
                <c:pt idx="171">
                  <c:v>1.5450492625088721</c:v>
                </c:pt>
                <c:pt idx="172">
                  <c:v>1.5578843234688249</c:v>
                </c:pt>
                <c:pt idx="173">
                  <c:v>1.5607586885002398</c:v>
                </c:pt>
                <c:pt idx="174">
                  <c:v>1.553643637897862</c:v>
                </c:pt>
                <c:pt idx="175">
                  <c:v>1.5366102628953864</c:v>
                </c:pt>
                <c:pt idx="176">
                  <c:v>1.5098287553453527</c:v>
                </c:pt>
                <c:pt idx="177">
                  <c:v>1.4735667072184133</c:v>
                </c:pt>
                <c:pt idx="178">
                  <c:v>1.4281864369128101</c:v>
                </c:pt>
                <c:pt idx="179">
                  <c:v>1.3741413690887172</c:v>
                </c:pt>
                <c:pt idx="180">
                  <c:v>1.3119715041989048</c:v>
                </c:pt>
                <c:pt idx="181">
                  <c:v>1.2422980229827287</c:v>
                </c:pt>
                <c:pt idx="182">
                  <c:v>1.1658170798335128</c:v>
                </c:pt>
                <c:pt idx="183">
                  <c:v>1.0832928470539605</c:v>
                </c:pt>
                <c:pt idx="184">
                  <c:v>0.99554987949912555</c:v>
                </c:pt>
                <c:pt idx="185">
                  <c:v>0.90346487589684132</c:v>
                </c:pt>
                <c:pt idx="186">
                  <c:v>0.80795791916384974</c:v>
                </c:pt>
                <c:pt idx="187">
                  <c:v>0.70998328324142757</c:v>
                </c:pt>
                <c:pt idx="188">
                  <c:v>0.61051989830559616</c:v>
                </c:pt>
                <c:pt idx="189">
                  <c:v>0.51056156962041754</c:v>
                </c:pt>
                <c:pt idx="190">
                  <c:v>0.41110704776427642</c:v>
                </c:pt>
                <c:pt idx="191">
                  <c:v>0.31315004944426894</c:v>
                </c:pt>
                <c:pt idx="192">
                  <c:v>0.2176693286073334</c:v>
                </c:pt>
                <c:pt idx="193">
                  <c:v>0.1256188970543356</c:v>
                </c:pt>
                <c:pt idx="194">
                  <c:v>3.7918492269532367E-2</c:v>
                </c:pt>
                <c:pt idx="195">
                  <c:v>4.455561229237226E-2</c:v>
                </c:pt>
                <c:pt idx="196">
                  <c:v>0.12097936264090681</c:v>
                </c:pt>
                <c:pt idx="197">
                  <c:v>0.19058915792491948</c:v>
                </c:pt>
                <c:pt idx="198">
                  <c:v>0.25268948007987657</c:v>
                </c:pt>
                <c:pt idx="199">
                  <c:v>0.30665984321443851</c:v>
                </c:pt>
                <c:pt idx="200">
                  <c:v>0.351960993300398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8-4D43-4C18-A825-6C5C8CE382D0}"/>
            </c:ext>
          </c:extLst>
        </c:ser>
        <c:ser>
          <c:idx val="105"/>
          <c:order val="105"/>
          <c:spPr>
            <a:gradFill rotWithShape="1">
              <a:gsLst>
                <a:gs pos="0">
                  <a:schemeClr val="accent4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22:$GT$122</c:f>
              <c:numCache>
                <c:formatCode>General</c:formatCode>
                <c:ptCount val="201"/>
                <c:pt idx="0">
                  <c:v>0.47553692799599251</c:v>
                </c:pt>
                <c:pt idx="1">
                  <c:v>0.37570351134916435</c:v>
                </c:pt>
                <c:pt idx="2">
                  <c:v>0.27686759720093129</c:v>
                </c:pt>
                <c:pt idx="3">
                  <c:v>0.18001672133465296</c:v>
                </c:pt>
                <c:pt idx="4">
                  <c:v>8.6118585687341986E-2</c:v>
                </c:pt>
                <c:pt idx="5">
                  <c:v>3.8886106082104965E-3</c:v>
                </c:pt>
                <c:pt idx="6">
                  <c:v>8.9105545399042863E-2</c:v>
                </c:pt>
                <c:pt idx="7">
                  <c:v>0.16868075924169851</c:v>
                </c:pt>
                <c:pt idx="8">
                  <c:v>0.24181916290353028</c:v>
                </c:pt>
                <c:pt idx="9">
                  <c:v>0.30778998163149091</c:v>
                </c:pt>
                <c:pt idx="10">
                  <c:v>0.365934056811904</c:v>
                </c:pt>
                <c:pt idx="11">
                  <c:v>0.41567043206544291</c:v>
                </c:pt>
                <c:pt idx="12">
                  <c:v>0.45650215797123378</c:v>
                </c:pt>
                <c:pt idx="13">
                  <c:v>0.48802125742120045</c:v>
                </c:pt>
                <c:pt idx="14">
                  <c:v>0.50991280199246769</c:v>
                </c:pt>
                <c:pt idx="15">
                  <c:v>0.52195805860806188</c:v>
                </c:pt>
                <c:pt idx="16">
                  <c:v>0.52403667504551255</c:v>
                </c:pt>
                <c:pt idx="17">
                  <c:v>0.51612788245647612</c:v>
                </c:pt>
                <c:pt idx="18">
                  <c:v>0.49831070288220264</c:v>
                </c:pt>
                <c:pt idx="19">
                  <c:v>0.47076315969142196</c:v>
                </c:pt>
                <c:pt idx="20">
                  <c:v>0.4337604988296892</c:v>
                </c:pt>
                <c:pt idx="21">
                  <c:v>0.3876724386528812</c:v>
                </c:pt>
                <c:pt idx="22">
                  <c:v>0.33295947582359758</c:v>
                </c:pt>
                <c:pt idx="23">
                  <c:v>0.27016828418072775</c:v>
                </c:pt>
                <c:pt idx="24">
                  <c:v>0.19992625255515845</c:v>
                </c:pt>
                <c:pt idx="25">
                  <c:v>0.12293521610796404</c:v>
                </c:pt>
                <c:pt idx="26">
                  <c:v>3.9964443825471652E-2</c:v>
                </c:pt>
                <c:pt idx="27">
                  <c:v>4.815704776216273E-2</c:v>
                </c:pt>
                <c:pt idx="28">
                  <c:v>0.1405487778400874</c:v>
                </c:pt>
                <c:pt idx="29">
                  <c:v>0.23628759878201008</c:v>
                </c:pt>
                <c:pt idx="30">
                  <c:v>0.33441691993612532</c:v>
                </c:pt>
                <c:pt idx="31">
                  <c:v>0.433956265562702</c:v>
                </c:pt>
                <c:pt idx="32">
                  <c:v>0.53391107142357264</c:v>
                </c:pt>
                <c:pt idx="33">
                  <c:v>0.63328262213924069</c:v>
                </c:pt>
                <c:pt idx="34">
                  <c:v>0.73107803002282368</c:v>
                </c:pt>
                <c:pt idx="35">
                  <c:v>0.82632015568561235</c:v>
                </c:pt>
                <c:pt idx="36">
                  <c:v>0.91805737129084497</c:v>
                </c:pt>
                <c:pt idx="37">
                  <c:v>1.005373068904486</c:v>
                </c:pt>
                <c:pt idx="38">
                  <c:v>1.0873948189387115</c:v>
                </c:pt>
                <c:pt idx="39">
                  <c:v>1.1633030871799663</c:v>
                </c:pt>
                <c:pt idx="40">
                  <c:v>1.2323394233039207</c:v>
                </c:pt>
                <c:pt idx="41">
                  <c:v>1.2938140390604027</c:v>
                </c:pt>
                <c:pt idx="42">
                  <c:v>1.3471127004095806</c:v>
                </c:pt>
                <c:pt idx="43">
                  <c:v>1.3917028647454475</c:v>
                </c:pt>
                <c:pt idx="44">
                  <c:v>1.4271390018855086</c:v>
                </c:pt>
                <c:pt idx="45">
                  <c:v>1.4530670456610895</c:v>
                </c:pt>
                <c:pt idx="46">
                  <c:v>1.469227931629457</c:v>
                </c:pt>
                <c:pt idx="47">
                  <c:v>1.4754601855600933</c:v>
                </c:pt>
                <c:pt idx="48">
                  <c:v>1.4717015368318331</c:v>
                </c:pt>
                <c:pt idx="49">
                  <c:v>1.4579895406203249</c:v>
                </c:pt>
                <c:pt idx="50">
                  <c:v>1.434461202659131</c:v>
                </c:pt>
                <c:pt idx="51">
                  <c:v>1.4013516103237249</c:v>
                </c:pt>
                <c:pt idx="52">
                  <c:v>1.3589915837161457</c:v>
                </c:pt>
                <c:pt idx="53">
                  <c:v>1.3078043702198938</c:v>
                </c:pt>
                <c:pt idx="54">
                  <c:v>1.2483014155519796</c:v>
                </c:pt>
                <c:pt idx="55">
                  <c:v>1.1810772535663845</c:v>
                </c:pt>
                <c:pt idx="56">
                  <c:v>1.1068035658683142</c:v>
                </c:pt>
                <c:pt idx="57">
                  <c:v>1.02622247059363</c:v>
                </c:pt>
                <c:pt idx="58">
                  <c:v>0.94013910740974982</c:v>
                </c:pt>
                <c:pt idx="59">
                  <c:v>0.84941359282622853</c:v>
                </c:pt>
                <c:pt idx="60">
                  <c:v>0.75495242619491831</c:v>
                </c:pt>
                <c:pt idx="61">
                  <c:v>0.65769943226808836</c:v>
                </c:pt>
                <c:pt idx="62">
                  <c:v>0.55862633081348889</c:v>
                </c:pt>
                <c:pt idx="63">
                  <c:v>0.45872302751164279</c:v>
                </c:pt>
                <c:pt idx="64">
                  <c:v>0.35898772314549887</c:v>
                </c:pt>
                <c:pt idx="65">
                  <c:v>0.26041693990817699</c:v>
                </c:pt>
                <c:pt idx="66">
                  <c:v>0.16399556448261465</c:v>
                </c:pt>
                <c:pt idx="67">
                  <c:v>7.0687007379394207E-2</c:v>
                </c:pt>
                <c:pt idx="68">
                  <c:v>1.857642314261565E-2</c:v>
                </c:pt>
                <c:pt idx="69">
                  <c:v>0.1029028363922076</c:v>
                </c:pt>
                <c:pt idx="70">
                  <c:v>0.18144967072279655</c:v>
                </c:pt>
                <c:pt idx="71">
                  <c:v>0.25343211212988342</c:v>
                </c:pt>
                <c:pt idx="72">
                  <c:v>0.3181309358531606</c:v>
                </c:pt>
                <c:pt idx="73">
                  <c:v>0.37489969263257189</c:v>
                </c:pt>
                <c:pt idx="74">
                  <c:v>0.42317116781563441</c:v>
                </c:pt>
                <c:pt idx="75">
                  <c:v>0.46246304877874639</c:v>
                </c:pt>
                <c:pt idx="76">
                  <c:v>0.49238274403549381</c:v>
                </c:pt>
                <c:pt idx="77">
                  <c:v>0.51263130588100791</c:v>
                </c:pt>
                <c:pt idx="78">
                  <c:v>0.52300641737861242</c:v>
                </c:pt>
                <c:pt idx="79">
                  <c:v>0.52340441384377945</c:v>
                </c:pt>
                <c:pt idx="80">
                  <c:v>0.51382131862738922</c:v>
                </c:pt>
                <c:pt idx="81">
                  <c:v>0.49435288284909379</c:v>
                </c:pt>
                <c:pt idx="82">
                  <c:v>0.46519362868378061</c:v>
                </c:pt>
                <c:pt idx="83">
                  <c:v>0.42663490576030078</c:v>
                </c:pt>
                <c:pt idx="84">
                  <c:v>0.37906198009228792</c:v>
                </c:pt>
                <c:pt idx="85">
                  <c:v>0.32295018462749775</c:v>
                </c:pt>
                <c:pt idx="86">
                  <c:v>0.25886016987812083</c:v>
                </c:pt>
                <c:pt idx="87">
                  <c:v>0.18743230208619083</c:v>
                </c:pt>
                <c:pt idx="88">
                  <c:v>0.10938026489576919</c:v>
                </c:pt>
                <c:pt idx="89">
                  <c:v>2.5483928461892125E-2</c:v>
                </c:pt>
                <c:pt idx="90">
                  <c:v>6.3418442754235915E-2</c:v>
                </c:pt>
                <c:pt idx="91">
                  <c:v>0.15643856564664038</c:v>
                </c:pt>
                <c:pt idx="92">
                  <c:v>0.25264701389574484</c:v>
                </c:pt>
                <c:pt idx="93">
                  <c:v>0.3510825044889308</c:v>
                </c:pt>
                <c:pt idx="94">
                  <c:v>0.45076150254263475</c:v>
                </c:pt>
                <c:pt idx="95">
                  <c:v>0.55068804845780184</c:v>
                </c:pt>
                <c:pt idx="96">
                  <c:v>0.64986370921897219</c:v>
                </c:pt>
                <c:pt idx="97">
                  <c:v>0.74729755440693491</c:v>
                </c:pt>
                <c:pt idx="98">
                  <c:v>0.84201605724792095</c:v>
                </c:pt>
                <c:pt idx="99">
                  <c:v>0.93307282177131379</c:v>
                </c:pt>
                <c:pt idx="100">
                  <c:v>1.0195580388853622</c:v>
                </c:pt>
                <c:pt idx="101">
                  <c:v>1.1006075768888746</c:v>
                </c:pt>
                <c:pt idx="102">
                  <c:v>1.1754116155895349</c:v>
                </c:pt>
                <c:pt idx="103">
                  <c:v>1.243222737759575</c:v>
                </c:pt>
                <c:pt idx="104">
                  <c:v>1.3033633970816463</c:v>
                </c:pt>
                <c:pt idx="105">
                  <c:v>1.3552326879676626</c:v>
                </c:pt>
                <c:pt idx="106">
                  <c:v>1.398312349608799</c:v>
                </c:pt>
                <c:pt idx="107">
                  <c:v>1.4321719442661804</c:v>
                </c:pt>
                <c:pt idx="108">
                  <c:v>1.4564731580624841</c:v>
                </c:pt>
                <c:pt idx="109">
                  <c:v>1.4709731813023699</c:v>
                </c:pt>
                <c:pt idx="110">
                  <c:v>1.475527134546696</c:v>
                </c:pt>
                <c:pt idx="111">
                  <c:v>1.4700895161999816</c:v>
                </c:pt>
                <c:pt idx="112">
                  <c:v>1.45471465714731</c:v>
                </c:pt>
                <c:pt idx="113">
                  <c:v>1.4295561778980814</c:v>
                </c:pt>
                <c:pt idx="114">
                  <c:v>1.3948654536606682</c:v>
                </c:pt>
                <c:pt idx="115">
                  <c:v>1.350989102684421</c:v>
                </c:pt>
                <c:pt idx="116">
                  <c:v>1.2983655229647013</c:v>
                </c:pt>
                <c:pt idx="117">
                  <c:v>1.2375205119150259</c:v>
                </c:pt>
                <c:pt idx="118">
                  <c:v>1.1690620127731148</c:v>
                </c:pt>
                <c:pt idx="119">
                  <c:v>1.0936740402330258</c:v>
                </c:pt>
                <c:pt idx="120">
                  <c:v>1.0121098459964275</c:v>
                </c:pt>
                <c:pt idx="121">
                  <c:v>0.92518439253059404</c:v>
                </c:pt>
                <c:pt idx="122">
                  <c:v>0.83376621023282116</c:v>
                </c:pt>
                <c:pt idx="123">
                  <c:v>0.73876871936179345</c:v>
                </c:pt>
                <c:pt idx="124">
                  <c:v>0.64114110344430197</c:v>
                </c:pt>
                <c:pt idx="125">
                  <c:v>0.54185882534719321</c:v>
                </c:pt>
                <c:pt idx="126">
                  <c:v>0.44191388077485583</c:v>
                </c:pt>
                <c:pt idx="127">
                  <c:v>0.34230488657605029</c:v>
                </c:pt>
                <c:pt idx="128">
                  <c:v>0.24402710289445356</c:v>
                </c:pt>
                <c:pt idx="129">
                  <c:v>0.14806248885829948</c:v>
                </c:pt>
                <c:pt idx="130">
                  <c:v>5.5369891169351593E-2</c:v>
                </c:pt>
                <c:pt idx="131">
                  <c:v>3.3124536376381186E-2</c:v>
                </c:pt>
                <c:pt idx="132">
                  <c:v>0.11653658671123052</c:v>
                </c:pt>
                <c:pt idx="133">
                  <c:v>0.19403283420060985</c:v>
                </c:pt>
                <c:pt idx="134">
                  <c:v>0.26483896195645612</c:v>
                </c:pt>
                <c:pt idx="135">
                  <c:v>0.32824749855562846</c:v>
                </c:pt>
                <c:pt idx="136">
                  <c:v>0.38362488686050328</c:v>
                </c:pt>
                <c:pt idx="137">
                  <c:v>0.43041781431246934</c:v>
                </c:pt>
                <c:pt idx="138">
                  <c:v>0.46815874144811226</c:v>
                </c:pt>
                <c:pt idx="139">
                  <c:v>0.49647057339898343</c:v>
                </c:pt>
                <c:pt idx="140">
                  <c:v>0.51507042769887779</c:v>
                </c:pt>
                <c:pt idx="141">
                  <c:v>0.52377246075192518</c:v>
                </c:pt>
                <c:pt idx="142">
                  <c:v>0.52248972472036925</c:v>
                </c:pt>
                <c:pt idx="143">
                  <c:v>0.51123503627862088</c:v>
                </c:pt>
                <c:pt idx="144">
                  <c:v>0.49012084855328492</c:v>
                </c:pt>
                <c:pt idx="145">
                  <c:v>0.45935812752869049</c:v>
                </c:pt>
                <c:pt idx="146">
                  <c:v>0.41925424414451168</c:v>
                </c:pt>
                <c:pt idx="147">
                  <c:v>0.37020990314694174</c:v>
                </c:pt>
                <c:pt idx="148">
                  <c:v>0.31271513937932377</c:v>
                </c:pt>
                <c:pt idx="149">
                  <c:v>0.24734442151598351</c:v>
                </c:pt>
                <c:pt idx="150">
                  <c:v>0.17475091216112432</c:v>
                </c:pt>
                <c:pt idx="151">
                  <c:v>9.5659941663996106E-2</c:v>
                </c:pt>
                <c:pt idx="152">
                  <c:v>1.0861760857807157E-2</c:v>
                </c:pt>
                <c:pt idx="153">
                  <c:v>7.8796354865380447E-2</c:v>
                </c:pt>
                <c:pt idx="154">
                  <c:v>0.17241857125029025</c:v>
                </c:pt>
                <c:pt idx="155">
                  <c:v>0.26906944605819594</c:v>
                </c:pt>
                <c:pt idx="156">
                  <c:v>0.36778327569654845</c:v>
                </c:pt>
                <c:pt idx="157">
                  <c:v>0.46757374421005515</c:v>
                </c:pt>
                <c:pt idx="158">
                  <c:v>0.56744377822367409</c:v>
                </c:pt>
                <c:pt idx="159">
                  <c:v>0.66639550937018188</c:v>
                </c:pt>
                <c:pt idx="160">
                  <c:v>0.76344024466105775</c:v>
                </c:pt>
                <c:pt idx="161">
                  <c:v>0.85760834518000162</c:v>
                </c:pt>
                <c:pt idx="162">
                  <c:v>0.94795891439445867</c:v>
                </c:pt>
                <c:pt idx="163">
                  <c:v>1.0335891992827719</c:v>
                </c:pt>
                <c:pt idx="164">
                  <c:v>1.11364361034394</c:v>
                </c:pt>
                <c:pt idx="165">
                  <c:v>1.1873222703651156</c:v>
                </c:pt>
                <c:pt idx="166">
                  <c:v>1.253889006530291</c:v>
                </c:pt>
                <c:pt idx="167">
                  <c:v>1.3126787060157392</c:v>
                </c:pt>
                <c:pt idx="168">
                  <c:v>1.3631039615774971</c:v>
                </c:pt>
                <c:pt idx="169">
                  <c:v>1.404660940730361</c:v>
                </c:pt>
                <c:pt idx="170">
                  <c:v>1.4369344198755494</c:v>
                </c:pt>
                <c:pt idx="171">
                  <c:v>1.459601933077636</c:v>
                </c:pt>
                <c:pt idx="172">
                  <c:v>1.4724369940375885</c:v>
                </c:pt>
                <c:pt idx="173">
                  <c:v>1.4753113590690037</c:v>
                </c:pt>
                <c:pt idx="174">
                  <c:v>1.4681963084666256</c:v>
                </c:pt>
                <c:pt idx="175">
                  <c:v>1.45116293346415</c:v>
                </c:pt>
                <c:pt idx="176">
                  <c:v>1.4243814259141165</c:v>
                </c:pt>
                <c:pt idx="177">
                  <c:v>1.388119377787177</c:v>
                </c:pt>
                <c:pt idx="178">
                  <c:v>1.3427391074815738</c:v>
                </c:pt>
                <c:pt idx="179">
                  <c:v>1.2886940396574811</c:v>
                </c:pt>
                <c:pt idx="180">
                  <c:v>1.2265241747676685</c:v>
                </c:pt>
                <c:pt idx="181">
                  <c:v>1.1568506935514924</c:v>
                </c:pt>
                <c:pt idx="182">
                  <c:v>1.0803697504022767</c:v>
                </c:pt>
                <c:pt idx="183">
                  <c:v>0.99784551762272411</c:v>
                </c:pt>
                <c:pt idx="184">
                  <c:v>0.9101025500678892</c:v>
                </c:pt>
                <c:pt idx="185">
                  <c:v>0.81801754646560498</c:v>
                </c:pt>
                <c:pt idx="186">
                  <c:v>0.7225105897326134</c:v>
                </c:pt>
                <c:pt idx="187">
                  <c:v>0.62453595381019134</c:v>
                </c:pt>
                <c:pt idx="188">
                  <c:v>0.52507256887435994</c:v>
                </c:pt>
                <c:pt idx="189">
                  <c:v>0.42511424018918131</c:v>
                </c:pt>
                <c:pt idx="190">
                  <c:v>0.32565971833304019</c:v>
                </c:pt>
                <c:pt idx="191">
                  <c:v>0.22770272001303268</c:v>
                </c:pt>
                <c:pt idx="192">
                  <c:v>0.13222199917609712</c:v>
                </c:pt>
                <c:pt idx="193">
                  <c:v>4.0171567623099314E-2</c:v>
                </c:pt>
                <c:pt idx="194">
                  <c:v>4.7528837161703918E-2</c:v>
                </c:pt>
                <c:pt idx="195">
                  <c:v>0.13000294172360854</c:v>
                </c:pt>
                <c:pt idx="196">
                  <c:v>0.20642669207214309</c:v>
                </c:pt>
                <c:pt idx="197">
                  <c:v>0.27603648735615577</c:v>
                </c:pt>
                <c:pt idx="198">
                  <c:v>0.33813680951111286</c:v>
                </c:pt>
                <c:pt idx="199">
                  <c:v>0.3921071726456748</c:v>
                </c:pt>
                <c:pt idx="200">
                  <c:v>0.437408322731635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9-4D43-4C18-A825-6C5C8CE382D0}"/>
            </c:ext>
          </c:extLst>
        </c:ser>
        <c:ser>
          <c:idx val="106"/>
          <c:order val="106"/>
          <c:spPr>
            <a:gradFill rotWithShape="1">
              <a:gsLst>
                <a:gs pos="0">
                  <a:schemeClr val="accent5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23:$GT$123</c:f>
              <c:numCache>
                <c:formatCode>General</c:formatCode>
                <c:ptCount val="201"/>
                <c:pt idx="0">
                  <c:v>0.38533819077182963</c:v>
                </c:pt>
                <c:pt idx="1">
                  <c:v>0.28550477412500147</c:v>
                </c:pt>
                <c:pt idx="2">
                  <c:v>0.18666885997676841</c:v>
                </c:pt>
                <c:pt idx="3">
                  <c:v>8.9817984110490079E-2</c:v>
                </c:pt>
                <c:pt idx="4">
                  <c:v>4.0801515368208974E-3</c:v>
                </c:pt>
                <c:pt idx="5">
                  <c:v>9.408734783237338E-2</c:v>
                </c:pt>
                <c:pt idx="6">
                  <c:v>0.17930428262320575</c:v>
                </c:pt>
                <c:pt idx="7">
                  <c:v>0.25887949646586139</c:v>
                </c:pt>
                <c:pt idx="8">
                  <c:v>0.33201790012769317</c:v>
                </c:pt>
                <c:pt idx="9">
                  <c:v>0.39798871885565379</c:v>
                </c:pt>
                <c:pt idx="10">
                  <c:v>0.45613279403606688</c:v>
                </c:pt>
                <c:pt idx="11">
                  <c:v>0.50586916928960579</c:v>
                </c:pt>
                <c:pt idx="12">
                  <c:v>0.54670089519539666</c:v>
                </c:pt>
                <c:pt idx="13">
                  <c:v>0.57821999464536333</c:v>
                </c:pt>
                <c:pt idx="14">
                  <c:v>0.60011153921663052</c:v>
                </c:pt>
                <c:pt idx="15">
                  <c:v>0.61215679583222482</c:v>
                </c:pt>
                <c:pt idx="16">
                  <c:v>0.61423541226967548</c:v>
                </c:pt>
                <c:pt idx="17">
                  <c:v>0.60632661968063895</c:v>
                </c:pt>
                <c:pt idx="18">
                  <c:v>0.58850944010636552</c:v>
                </c:pt>
                <c:pt idx="19">
                  <c:v>0.56096189691558485</c:v>
                </c:pt>
                <c:pt idx="20">
                  <c:v>0.52395923605385208</c:v>
                </c:pt>
                <c:pt idx="21">
                  <c:v>0.47787117587704409</c:v>
                </c:pt>
                <c:pt idx="22">
                  <c:v>0.42315821304776047</c:v>
                </c:pt>
                <c:pt idx="23">
                  <c:v>0.36036702140489063</c:v>
                </c:pt>
                <c:pt idx="24">
                  <c:v>0.29012498977932133</c:v>
                </c:pt>
                <c:pt idx="25">
                  <c:v>0.21313395333212692</c:v>
                </c:pt>
                <c:pt idx="26">
                  <c:v>0.13016318104963454</c:v>
                </c:pt>
                <c:pt idx="27">
                  <c:v>4.2041689462000154E-2</c:v>
                </c:pt>
                <c:pt idx="28">
                  <c:v>5.0350040615924518E-2</c:v>
                </c:pt>
                <c:pt idx="29">
                  <c:v>0.1460888615578472</c:v>
                </c:pt>
                <c:pt idx="30">
                  <c:v>0.24421818271196241</c:v>
                </c:pt>
                <c:pt idx="31">
                  <c:v>0.34375752833853912</c:v>
                </c:pt>
                <c:pt idx="32">
                  <c:v>0.4437123341994097</c:v>
                </c:pt>
                <c:pt idx="33">
                  <c:v>0.54308388491507786</c:v>
                </c:pt>
                <c:pt idx="34">
                  <c:v>0.64087929279866085</c:v>
                </c:pt>
                <c:pt idx="35">
                  <c:v>0.73612141846144952</c:v>
                </c:pt>
                <c:pt idx="36">
                  <c:v>0.82785863406668203</c:v>
                </c:pt>
                <c:pt idx="37">
                  <c:v>0.91517433168032303</c:v>
                </c:pt>
                <c:pt idx="38">
                  <c:v>0.99719608171454854</c:v>
                </c:pt>
                <c:pt idx="39">
                  <c:v>1.0731043499558033</c:v>
                </c:pt>
                <c:pt idx="40">
                  <c:v>1.1421406860797578</c:v>
                </c:pt>
                <c:pt idx="41">
                  <c:v>1.2036153018362399</c:v>
                </c:pt>
                <c:pt idx="42">
                  <c:v>1.2569139631854178</c:v>
                </c:pt>
                <c:pt idx="43">
                  <c:v>1.3015041275212846</c:v>
                </c:pt>
                <c:pt idx="44">
                  <c:v>1.3369402646613455</c:v>
                </c:pt>
                <c:pt idx="45">
                  <c:v>1.3628683084369266</c:v>
                </c:pt>
                <c:pt idx="46">
                  <c:v>1.3790291944052941</c:v>
                </c:pt>
                <c:pt idx="47">
                  <c:v>1.3852614483359305</c:v>
                </c:pt>
                <c:pt idx="48">
                  <c:v>1.3815027996076703</c:v>
                </c:pt>
                <c:pt idx="49">
                  <c:v>1.3677908033961621</c:v>
                </c:pt>
                <c:pt idx="50">
                  <c:v>1.344262465434968</c:v>
                </c:pt>
                <c:pt idx="51">
                  <c:v>1.3111528730995621</c:v>
                </c:pt>
                <c:pt idx="52">
                  <c:v>1.2687928464919827</c:v>
                </c:pt>
                <c:pt idx="53">
                  <c:v>1.2176056329957308</c:v>
                </c:pt>
                <c:pt idx="54">
                  <c:v>1.1581026783278168</c:v>
                </c:pt>
                <c:pt idx="55">
                  <c:v>1.0908785163422214</c:v>
                </c:pt>
                <c:pt idx="56">
                  <c:v>1.0166048286441511</c:v>
                </c:pt>
                <c:pt idx="57">
                  <c:v>0.9360237333694672</c:v>
                </c:pt>
                <c:pt idx="58">
                  <c:v>0.84994037018558699</c:v>
                </c:pt>
                <c:pt idx="59">
                  <c:v>0.7592148556020657</c:v>
                </c:pt>
                <c:pt idx="60">
                  <c:v>0.66475368897075549</c:v>
                </c:pt>
                <c:pt idx="61">
                  <c:v>0.56750069504392553</c:v>
                </c:pt>
                <c:pt idx="62">
                  <c:v>0.46842759358932601</c:v>
                </c:pt>
                <c:pt idx="63">
                  <c:v>0.36852429028747991</c:v>
                </c:pt>
                <c:pt idx="64">
                  <c:v>0.26878898592133599</c:v>
                </c:pt>
                <c:pt idx="65">
                  <c:v>0.17021820268401411</c:v>
                </c:pt>
                <c:pt idx="66">
                  <c:v>7.3796827258451769E-2</c:v>
                </c:pt>
                <c:pt idx="67">
                  <c:v>1.9511729844768677E-2</c:v>
                </c:pt>
                <c:pt idx="68">
                  <c:v>0.10877516036677853</c:v>
                </c:pt>
                <c:pt idx="69">
                  <c:v>0.19310157361637048</c:v>
                </c:pt>
                <c:pt idx="70">
                  <c:v>0.27164840794695944</c:v>
                </c:pt>
                <c:pt idx="71">
                  <c:v>0.34363084935404631</c:v>
                </c:pt>
                <c:pt idx="72">
                  <c:v>0.40832967307732349</c:v>
                </c:pt>
                <c:pt idx="73">
                  <c:v>0.46509842985673477</c:v>
                </c:pt>
                <c:pt idx="74">
                  <c:v>0.51336990503979729</c:v>
                </c:pt>
                <c:pt idx="75">
                  <c:v>0.55266178600290927</c:v>
                </c:pt>
                <c:pt idx="76">
                  <c:v>0.5825814812596567</c:v>
                </c:pt>
                <c:pt idx="77">
                  <c:v>0.60283004310517074</c:v>
                </c:pt>
                <c:pt idx="78">
                  <c:v>0.61320515460277536</c:v>
                </c:pt>
                <c:pt idx="79">
                  <c:v>0.61360315106794239</c:v>
                </c:pt>
                <c:pt idx="80">
                  <c:v>0.60402005585155216</c:v>
                </c:pt>
                <c:pt idx="81">
                  <c:v>0.58455162007325667</c:v>
                </c:pt>
                <c:pt idx="82">
                  <c:v>0.5553923659079435</c:v>
                </c:pt>
                <c:pt idx="83">
                  <c:v>0.51683364298446366</c:v>
                </c:pt>
                <c:pt idx="84">
                  <c:v>0.4692607173164508</c:v>
                </c:pt>
                <c:pt idx="85">
                  <c:v>0.41314892185166063</c:v>
                </c:pt>
                <c:pt idx="86">
                  <c:v>0.34905890710228371</c:v>
                </c:pt>
                <c:pt idx="87">
                  <c:v>0.27763103931035371</c:v>
                </c:pt>
                <c:pt idx="88">
                  <c:v>0.19957900211993207</c:v>
                </c:pt>
                <c:pt idx="89">
                  <c:v>0.11568266568605501</c:v>
                </c:pt>
                <c:pt idx="90">
                  <c:v>2.6780294469926968E-2</c:v>
                </c:pt>
                <c:pt idx="91">
                  <c:v>6.6239828422477498E-2</c:v>
                </c:pt>
                <c:pt idx="92">
                  <c:v>0.16244827667158199</c:v>
                </c:pt>
                <c:pt idx="93">
                  <c:v>0.26088376726476792</c:v>
                </c:pt>
                <c:pt idx="94">
                  <c:v>0.36056276531847187</c:v>
                </c:pt>
                <c:pt idx="95">
                  <c:v>0.4604893112336389</c:v>
                </c:pt>
                <c:pt idx="96">
                  <c:v>0.55966497199480925</c:v>
                </c:pt>
                <c:pt idx="97">
                  <c:v>0.65709881718277208</c:v>
                </c:pt>
                <c:pt idx="98">
                  <c:v>0.75181732002375801</c:v>
                </c:pt>
                <c:pt idx="99">
                  <c:v>0.84287408454715096</c:v>
                </c:pt>
                <c:pt idx="100">
                  <c:v>0.9293593016611994</c:v>
                </c:pt>
                <c:pt idx="101">
                  <c:v>1.0104088396647117</c:v>
                </c:pt>
                <c:pt idx="102">
                  <c:v>1.0852128783653718</c:v>
                </c:pt>
                <c:pt idx="103">
                  <c:v>1.153024000535412</c:v>
                </c:pt>
                <c:pt idx="104">
                  <c:v>1.2131646598574832</c:v>
                </c:pt>
                <c:pt idx="105">
                  <c:v>1.2650339507434998</c:v>
                </c:pt>
                <c:pt idx="106">
                  <c:v>1.3081136123846362</c:v>
                </c:pt>
                <c:pt idx="107">
                  <c:v>1.3419732070420176</c:v>
                </c:pt>
                <c:pt idx="108">
                  <c:v>1.3662744208383213</c:v>
                </c:pt>
                <c:pt idx="109">
                  <c:v>1.380774444078207</c:v>
                </c:pt>
                <c:pt idx="110">
                  <c:v>1.385328397322533</c:v>
                </c:pt>
                <c:pt idx="111">
                  <c:v>1.3798907789758188</c:v>
                </c:pt>
                <c:pt idx="112">
                  <c:v>1.3645159199231469</c:v>
                </c:pt>
                <c:pt idx="113">
                  <c:v>1.3393574406739186</c:v>
                </c:pt>
                <c:pt idx="114">
                  <c:v>1.3046667164365053</c:v>
                </c:pt>
                <c:pt idx="115">
                  <c:v>1.2607903654602581</c:v>
                </c:pt>
                <c:pt idx="116">
                  <c:v>1.2081667857405385</c:v>
                </c:pt>
                <c:pt idx="117">
                  <c:v>1.1473217746908628</c:v>
                </c:pt>
                <c:pt idx="118">
                  <c:v>1.078863275548952</c:v>
                </c:pt>
                <c:pt idx="119">
                  <c:v>1.0034753030088628</c:v>
                </c:pt>
                <c:pt idx="120">
                  <c:v>0.92191110877226456</c:v>
                </c:pt>
                <c:pt idx="121">
                  <c:v>0.8349856553064311</c:v>
                </c:pt>
                <c:pt idx="122">
                  <c:v>0.74356747300865833</c:v>
                </c:pt>
                <c:pt idx="123">
                  <c:v>0.64856998213763051</c:v>
                </c:pt>
                <c:pt idx="124">
                  <c:v>0.55094236622013903</c:v>
                </c:pt>
                <c:pt idx="125">
                  <c:v>0.45166008812303032</c:v>
                </c:pt>
                <c:pt idx="126">
                  <c:v>0.35171514355069294</c:v>
                </c:pt>
                <c:pt idx="127">
                  <c:v>0.25210614935188741</c:v>
                </c:pt>
                <c:pt idx="128">
                  <c:v>0.15382836567029068</c:v>
                </c:pt>
                <c:pt idx="129">
                  <c:v>5.7863751634136595E-2</c:v>
                </c:pt>
                <c:pt idx="130">
                  <c:v>3.4828846054811291E-2</c:v>
                </c:pt>
                <c:pt idx="131">
                  <c:v>0.12332327360054407</c:v>
                </c:pt>
                <c:pt idx="132">
                  <c:v>0.2067353239353934</c:v>
                </c:pt>
                <c:pt idx="133">
                  <c:v>0.28423157142477273</c:v>
                </c:pt>
                <c:pt idx="134">
                  <c:v>0.355037699180619</c:v>
                </c:pt>
                <c:pt idx="135">
                  <c:v>0.41844623577979134</c:v>
                </c:pt>
                <c:pt idx="136">
                  <c:v>0.47382362408466616</c:v>
                </c:pt>
                <c:pt idx="137">
                  <c:v>0.52061655153663222</c:v>
                </c:pt>
                <c:pt idx="138">
                  <c:v>0.55835747867227514</c:v>
                </c:pt>
                <c:pt idx="139">
                  <c:v>0.58666931062314631</c:v>
                </c:pt>
                <c:pt idx="140">
                  <c:v>0.60526916492304073</c:v>
                </c:pt>
                <c:pt idx="141">
                  <c:v>0.61397119797608801</c:v>
                </c:pt>
                <c:pt idx="142">
                  <c:v>0.61268846194453208</c:v>
                </c:pt>
                <c:pt idx="143">
                  <c:v>0.60143377350278371</c:v>
                </c:pt>
                <c:pt idx="144">
                  <c:v>0.5803195857774478</c:v>
                </c:pt>
                <c:pt idx="145">
                  <c:v>0.54955686475285337</c:v>
                </c:pt>
                <c:pt idx="146">
                  <c:v>0.50945298136867456</c:v>
                </c:pt>
                <c:pt idx="147">
                  <c:v>0.46040864037110463</c:v>
                </c:pt>
                <c:pt idx="148">
                  <c:v>0.40291387660348665</c:v>
                </c:pt>
                <c:pt idx="149">
                  <c:v>0.3375431587401464</c:v>
                </c:pt>
                <c:pt idx="150">
                  <c:v>0.2649496493852872</c:v>
                </c:pt>
                <c:pt idx="151">
                  <c:v>0.18585867888815899</c:v>
                </c:pt>
                <c:pt idx="152">
                  <c:v>0.10106049808197004</c:v>
                </c:pt>
                <c:pt idx="153">
                  <c:v>1.1402382358782437E-2</c:v>
                </c:pt>
                <c:pt idx="154">
                  <c:v>8.221983402612737E-2</c:v>
                </c:pt>
                <c:pt idx="155">
                  <c:v>0.17887070883403303</c:v>
                </c:pt>
                <c:pt idx="156">
                  <c:v>0.27758453847238557</c:v>
                </c:pt>
                <c:pt idx="157">
                  <c:v>0.37737500698589227</c:v>
                </c:pt>
                <c:pt idx="158">
                  <c:v>0.47724504099951126</c:v>
                </c:pt>
                <c:pt idx="159">
                  <c:v>0.57619677214601905</c:v>
                </c:pt>
                <c:pt idx="160">
                  <c:v>0.67324150743689493</c:v>
                </c:pt>
                <c:pt idx="161">
                  <c:v>0.76740960795583879</c:v>
                </c:pt>
                <c:pt idx="162">
                  <c:v>0.85776017717029585</c:v>
                </c:pt>
                <c:pt idx="163">
                  <c:v>0.94339046205860899</c:v>
                </c:pt>
                <c:pt idx="164">
                  <c:v>1.0234448731197769</c:v>
                </c:pt>
                <c:pt idx="165">
                  <c:v>1.0971235331409526</c:v>
                </c:pt>
                <c:pt idx="166">
                  <c:v>1.163690269306128</c:v>
                </c:pt>
                <c:pt idx="167">
                  <c:v>1.2224799687915764</c:v>
                </c:pt>
                <c:pt idx="168">
                  <c:v>1.2729052243533343</c:v>
                </c:pt>
                <c:pt idx="169">
                  <c:v>1.3144622035061979</c:v>
                </c:pt>
                <c:pt idx="170">
                  <c:v>1.3467356826513863</c:v>
                </c:pt>
                <c:pt idx="171">
                  <c:v>1.3694031958534731</c:v>
                </c:pt>
                <c:pt idx="172">
                  <c:v>1.3822382568134257</c:v>
                </c:pt>
                <c:pt idx="173">
                  <c:v>1.3851126218448409</c:v>
                </c:pt>
                <c:pt idx="174">
                  <c:v>1.3779975712424628</c:v>
                </c:pt>
                <c:pt idx="175">
                  <c:v>1.3609641962399872</c:v>
                </c:pt>
                <c:pt idx="176">
                  <c:v>1.3341826886899537</c:v>
                </c:pt>
                <c:pt idx="177">
                  <c:v>1.2979206405630141</c:v>
                </c:pt>
                <c:pt idx="178">
                  <c:v>1.2525403702574109</c:v>
                </c:pt>
                <c:pt idx="179">
                  <c:v>1.1984953024333183</c:v>
                </c:pt>
                <c:pt idx="180">
                  <c:v>1.1363254375435057</c:v>
                </c:pt>
                <c:pt idx="181">
                  <c:v>1.0666519563273296</c:v>
                </c:pt>
                <c:pt idx="182">
                  <c:v>0.99017101317811373</c:v>
                </c:pt>
                <c:pt idx="183">
                  <c:v>0.90764678039856117</c:v>
                </c:pt>
                <c:pt idx="184">
                  <c:v>0.81990381284372638</c:v>
                </c:pt>
                <c:pt idx="185">
                  <c:v>0.72781880924144216</c:v>
                </c:pt>
                <c:pt idx="186">
                  <c:v>0.63231185250845057</c:v>
                </c:pt>
                <c:pt idx="187">
                  <c:v>0.5343372165860284</c:v>
                </c:pt>
                <c:pt idx="188">
                  <c:v>0.43487383165019705</c:v>
                </c:pt>
                <c:pt idx="189">
                  <c:v>0.33491550296501837</c:v>
                </c:pt>
                <c:pt idx="190">
                  <c:v>0.23546098110887728</c:v>
                </c:pt>
                <c:pt idx="191">
                  <c:v>0.1375039827888698</c:v>
                </c:pt>
                <c:pt idx="192">
                  <c:v>4.2023261951934232E-2</c:v>
                </c:pt>
                <c:pt idx="193">
                  <c:v>5.002716960106357E-2</c:v>
                </c:pt>
                <c:pt idx="194">
                  <c:v>0.1377275743858668</c:v>
                </c:pt>
                <c:pt idx="195">
                  <c:v>0.22020167894777143</c:v>
                </c:pt>
                <c:pt idx="196">
                  <c:v>0.29662542929630598</c:v>
                </c:pt>
                <c:pt idx="197">
                  <c:v>0.36623522458031865</c:v>
                </c:pt>
                <c:pt idx="198">
                  <c:v>0.42833554673527574</c:v>
                </c:pt>
                <c:pt idx="199">
                  <c:v>0.48230590986983768</c:v>
                </c:pt>
                <c:pt idx="200">
                  <c:v>0.527607059955798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A-4D43-4C18-A825-6C5C8CE382D0}"/>
            </c:ext>
          </c:extLst>
        </c:ser>
        <c:ser>
          <c:idx val="107"/>
          <c:order val="107"/>
          <c:spPr>
            <a:gradFill rotWithShape="1">
              <a:gsLst>
                <a:gs pos="0">
                  <a:schemeClr val="accent6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24:$GT$124</c:f>
              <c:numCache>
                <c:formatCode>General</c:formatCode>
                <c:ptCount val="201"/>
                <c:pt idx="0">
                  <c:v>0.29128928172134549</c:v>
                </c:pt>
                <c:pt idx="1">
                  <c:v>0.19145586507451734</c:v>
                </c:pt>
                <c:pt idx="2">
                  <c:v>9.2619950926284278E-2</c:v>
                </c:pt>
                <c:pt idx="3">
                  <c:v>4.2309249399940518E-3</c:v>
                </c:pt>
                <c:pt idx="4">
                  <c:v>9.8129060587305028E-2</c:v>
                </c:pt>
                <c:pt idx="5">
                  <c:v>0.18813625688285751</c:v>
                </c:pt>
                <c:pt idx="6">
                  <c:v>0.27335319167368988</c:v>
                </c:pt>
                <c:pt idx="7">
                  <c:v>0.35292840551634552</c:v>
                </c:pt>
                <c:pt idx="8">
                  <c:v>0.4260668091781773</c:v>
                </c:pt>
                <c:pt idx="9">
                  <c:v>0.49203762790613792</c:v>
                </c:pt>
                <c:pt idx="10">
                  <c:v>0.55018170308655101</c:v>
                </c:pt>
                <c:pt idx="11">
                  <c:v>0.59991807834008992</c:v>
                </c:pt>
                <c:pt idx="12">
                  <c:v>0.64074980424588079</c:v>
                </c:pt>
                <c:pt idx="13">
                  <c:v>0.67226890369584746</c:v>
                </c:pt>
                <c:pt idx="14">
                  <c:v>0.69416044826711465</c:v>
                </c:pt>
                <c:pt idx="15">
                  <c:v>0.70620570488270895</c:v>
                </c:pt>
                <c:pt idx="16">
                  <c:v>0.70828432132015962</c:v>
                </c:pt>
                <c:pt idx="17">
                  <c:v>0.70037552873112308</c:v>
                </c:pt>
                <c:pt idx="18">
                  <c:v>0.68255834915684965</c:v>
                </c:pt>
                <c:pt idx="19">
                  <c:v>0.65501080596606898</c:v>
                </c:pt>
                <c:pt idx="20">
                  <c:v>0.61800814510433622</c:v>
                </c:pt>
                <c:pt idx="21">
                  <c:v>0.57192008492752822</c:v>
                </c:pt>
                <c:pt idx="22">
                  <c:v>0.5172071220982446</c:v>
                </c:pt>
                <c:pt idx="23">
                  <c:v>0.45441593045537476</c:v>
                </c:pt>
                <c:pt idx="24">
                  <c:v>0.38417389882980546</c:v>
                </c:pt>
                <c:pt idx="25">
                  <c:v>0.30718286238261105</c:v>
                </c:pt>
                <c:pt idx="26">
                  <c:v>0.22421209010011867</c:v>
                </c:pt>
                <c:pt idx="27">
                  <c:v>0.13609059851248428</c:v>
                </c:pt>
                <c:pt idx="28">
                  <c:v>4.3698868434559612E-2</c:v>
                </c:pt>
                <c:pt idx="29">
                  <c:v>5.2039952507363069E-2</c:v>
                </c:pt>
                <c:pt idx="30">
                  <c:v>0.15016927366147828</c:v>
                </c:pt>
                <c:pt idx="31">
                  <c:v>0.24970861928805499</c:v>
                </c:pt>
                <c:pt idx="32">
                  <c:v>0.34966342514892557</c:v>
                </c:pt>
                <c:pt idx="33">
                  <c:v>0.44903497586459373</c:v>
                </c:pt>
                <c:pt idx="34">
                  <c:v>0.54683038374817672</c:v>
                </c:pt>
                <c:pt idx="35">
                  <c:v>0.64207250941096539</c:v>
                </c:pt>
                <c:pt idx="36">
                  <c:v>0.7338097250161979</c:v>
                </c:pt>
                <c:pt idx="37">
                  <c:v>0.8211254226298389</c:v>
                </c:pt>
                <c:pt idx="38">
                  <c:v>0.90314717266406441</c:v>
                </c:pt>
                <c:pt idx="39">
                  <c:v>0.97905544090531926</c:v>
                </c:pt>
                <c:pt idx="40">
                  <c:v>1.0480917770292737</c:v>
                </c:pt>
                <c:pt idx="41">
                  <c:v>1.1095663927857558</c:v>
                </c:pt>
                <c:pt idx="42">
                  <c:v>1.1628650541349337</c:v>
                </c:pt>
                <c:pt idx="43">
                  <c:v>1.2074552184708005</c:v>
                </c:pt>
                <c:pt idx="44">
                  <c:v>1.2428913556108614</c:v>
                </c:pt>
                <c:pt idx="45">
                  <c:v>1.2688193993864425</c:v>
                </c:pt>
                <c:pt idx="46">
                  <c:v>1.28498028535481</c:v>
                </c:pt>
                <c:pt idx="47">
                  <c:v>1.2912125392854463</c:v>
                </c:pt>
                <c:pt idx="48">
                  <c:v>1.2874538905571862</c:v>
                </c:pt>
                <c:pt idx="49">
                  <c:v>1.273741894345678</c:v>
                </c:pt>
                <c:pt idx="50">
                  <c:v>1.2502135563844838</c:v>
                </c:pt>
                <c:pt idx="51">
                  <c:v>1.2171039640490779</c:v>
                </c:pt>
                <c:pt idx="52">
                  <c:v>1.1747439374414985</c:v>
                </c:pt>
                <c:pt idx="53">
                  <c:v>1.1235567239452466</c:v>
                </c:pt>
                <c:pt idx="54">
                  <c:v>1.0640537692773326</c:v>
                </c:pt>
                <c:pt idx="55">
                  <c:v>0.99682960729173742</c:v>
                </c:pt>
                <c:pt idx="56">
                  <c:v>0.92255591959366712</c:v>
                </c:pt>
                <c:pt idx="57">
                  <c:v>0.84197482431898307</c:v>
                </c:pt>
                <c:pt idx="58">
                  <c:v>0.75589146113510286</c:v>
                </c:pt>
                <c:pt idx="59">
                  <c:v>0.66516594655158157</c:v>
                </c:pt>
                <c:pt idx="60">
                  <c:v>0.57070477992027135</c:v>
                </c:pt>
                <c:pt idx="61">
                  <c:v>0.4734517859934414</c:v>
                </c:pt>
                <c:pt idx="62">
                  <c:v>0.37437868453884188</c:v>
                </c:pt>
                <c:pt idx="63">
                  <c:v>0.27447538123699577</c:v>
                </c:pt>
                <c:pt idx="64">
                  <c:v>0.17474007687085186</c:v>
                </c:pt>
                <c:pt idx="65">
                  <c:v>7.6169293633529978E-2</c:v>
                </c:pt>
                <c:pt idx="66">
                  <c:v>2.0252081792032361E-2</c:v>
                </c:pt>
                <c:pt idx="67">
                  <c:v>0.11356063889525281</c:v>
                </c:pt>
                <c:pt idx="68">
                  <c:v>0.20282406941726266</c:v>
                </c:pt>
                <c:pt idx="69">
                  <c:v>0.28715048266685461</c:v>
                </c:pt>
                <c:pt idx="70">
                  <c:v>0.36569731699744357</c:v>
                </c:pt>
                <c:pt idx="71">
                  <c:v>0.43767975840453044</c:v>
                </c:pt>
                <c:pt idx="72">
                  <c:v>0.50237858212780762</c:v>
                </c:pt>
                <c:pt idx="73">
                  <c:v>0.5591473389072189</c:v>
                </c:pt>
                <c:pt idx="74">
                  <c:v>0.60741881409028142</c:v>
                </c:pt>
                <c:pt idx="75">
                  <c:v>0.6467106950533934</c:v>
                </c:pt>
                <c:pt idx="76">
                  <c:v>0.67663039031014083</c:v>
                </c:pt>
                <c:pt idx="77">
                  <c:v>0.69687895215565487</c:v>
                </c:pt>
                <c:pt idx="78">
                  <c:v>0.70725406365325949</c:v>
                </c:pt>
                <c:pt idx="79">
                  <c:v>0.70765206011842652</c:v>
                </c:pt>
                <c:pt idx="80">
                  <c:v>0.69806896490203629</c:v>
                </c:pt>
                <c:pt idx="81">
                  <c:v>0.6786005291237408</c:v>
                </c:pt>
                <c:pt idx="82">
                  <c:v>0.64944127495842763</c:v>
                </c:pt>
                <c:pt idx="83">
                  <c:v>0.61088255203494779</c:v>
                </c:pt>
                <c:pt idx="84">
                  <c:v>0.56330962636693493</c:v>
                </c:pt>
                <c:pt idx="85">
                  <c:v>0.50719783090214476</c:v>
                </c:pt>
                <c:pt idx="86">
                  <c:v>0.44310781615276784</c:v>
                </c:pt>
                <c:pt idx="87">
                  <c:v>0.37167994836083784</c:v>
                </c:pt>
                <c:pt idx="88">
                  <c:v>0.2936279111704162</c:v>
                </c:pt>
                <c:pt idx="89">
                  <c:v>0.20973157473653914</c:v>
                </c:pt>
                <c:pt idx="90">
                  <c:v>0.1208292035204111</c:v>
                </c:pt>
                <c:pt idx="91">
                  <c:v>2.7809080628006633E-2</c:v>
                </c:pt>
                <c:pt idx="92">
                  <c:v>6.8399367621097856E-2</c:v>
                </c:pt>
                <c:pt idx="93">
                  <c:v>0.16683485821428379</c:v>
                </c:pt>
                <c:pt idx="94">
                  <c:v>0.26651385626798774</c:v>
                </c:pt>
                <c:pt idx="95">
                  <c:v>0.36644040218315477</c:v>
                </c:pt>
                <c:pt idx="96">
                  <c:v>0.46561606294432512</c:v>
                </c:pt>
                <c:pt idx="97">
                  <c:v>0.56304990813228795</c:v>
                </c:pt>
                <c:pt idx="98">
                  <c:v>0.65776841097327388</c:v>
                </c:pt>
                <c:pt idx="99">
                  <c:v>0.74882517549666683</c:v>
                </c:pt>
                <c:pt idx="100">
                  <c:v>0.83531039261071527</c:v>
                </c:pt>
                <c:pt idx="101">
                  <c:v>0.9163599306142276</c:v>
                </c:pt>
                <c:pt idx="102">
                  <c:v>0.99116396931488782</c:v>
                </c:pt>
                <c:pt idx="103">
                  <c:v>1.0589750914849279</c:v>
                </c:pt>
                <c:pt idx="104">
                  <c:v>1.1191157508069991</c:v>
                </c:pt>
                <c:pt idx="105">
                  <c:v>1.1709850416930156</c:v>
                </c:pt>
                <c:pt idx="106">
                  <c:v>1.2140647033341521</c:v>
                </c:pt>
                <c:pt idx="107">
                  <c:v>1.2479242979915335</c:v>
                </c:pt>
                <c:pt idx="108">
                  <c:v>1.2722255117878372</c:v>
                </c:pt>
                <c:pt idx="109">
                  <c:v>1.2867255350277229</c:v>
                </c:pt>
                <c:pt idx="110">
                  <c:v>1.2912794882720489</c:v>
                </c:pt>
                <c:pt idx="111">
                  <c:v>1.2858418699253347</c:v>
                </c:pt>
                <c:pt idx="112">
                  <c:v>1.2704670108726628</c:v>
                </c:pt>
                <c:pt idx="113">
                  <c:v>1.2453085316234345</c:v>
                </c:pt>
                <c:pt idx="114">
                  <c:v>1.2106178073860212</c:v>
                </c:pt>
                <c:pt idx="115">
                  <c:v>1.166741456409774</c:v>
                </c:pt>
                <c:pt idx="116">
                  <c:v>1.1141178766900544</c:v>
                </c:pt>
                <c:pt idx="117">
                  <c:v>1.0532728656403787</c:v>
                </c:pt>
                <c:pt idx="118">
                  <c:v>0.98481436649846787</c:v>
                </c:pt>
                <c:pt idx="119">
                  <c:v>0.90942639395837876</c:v>
                </c:pt>
                <c:pt idx="120">
                  <c:v>0.82786219972178043</c:v>
                </c:pt>
                <c:pt idx="121">
                  <c:v>0.74093674625594697</c:v>
                </c:pt>
                <c:pt idx="122">
                  <c:v>0.6495185639581742</c:v>
                </c:pt>
                <c:pt idx="123">
                  <c:v>0.55452107308714638</c:v>
                </c:pt>
                <c:pt idx="124">
                  <c:v>0.4568934571696549</c:v>
                </c:pt>
                <c:pt idx="125">
                  <c:v>0.35761117907254619</c:v>
                </c:pt>
                <c:pt idx="126">
                  <c:v>0.25766623450020881</c:v>
                </c:pt>
                <c:pt idx="127">
                  <c:v>0.15805724030140328</c:v>
                </c:pt>
                <c:pt idx="128">
                  <c:v>5.9779456619806548E-2</c:v>
                </c:pt>
                <c:pt idx="129">
                  <c:v>3.6185157416347535E-2</c:v>
                </c:pt>
                <c:pt idx="130">
                  <c:v>0.12887775510529542</c:v>
                </c:pt>
                <c:pt idx="131">
                  <c:v>0.2173721826510282</c:v>
                </c:pt>
                <c:pt idx="132">
                  <c:v>0.30078423298587753</c:v>
                </c:pt>
                <c:pt idx="133">
                  <c:v>0.37828048047525686</c:v>
                </c:pt>
                <c:pt idx="134">
                  <c:v>0.44908660823110313</c:v>
                </c:pt>
                <c:pt idx="135">
                  <c:v>0.51249514483027547</c:v>
                </c:pt>
                <c:pt idx="136">
                  <c:v>0.56787253313515029</c:v>
                </c:pt>
                <c:pt idx="137">
                  <c:v>0.61466546058711635</c:v>
                </c:pt>
                <c:pt idx="138">
                  <c:v>0.65240638772275927</c:v>
                </c:pt>
                <c:pt idx="139">
                  <c:v>0.68071821967363044</c:v>
                </c:pt>
                <c:pt idx="140">
                  <c:v>0.69931807397352486</c:v>
                </c:pt>
                <c:pt idx="141">
                  <c:v>0.70802010702657214</c:v>
                </c:pt>
                <c:pt idx="142">
                  <c:v>0.70673737099501621</c:v>
                </c:pt>
                <c:pt idx="143">
                  <c:v>0.69548268255326784</c:v>
                </c:pt>
                <c:pt idx="144">
                  <c:v>0.67436849482793193</c:v>
                </c:pt>
                <c:pt idx="145">
                  <c:v>0.6436057738033375</c:v>
                </c:pt>
                <c:pt idx="146">
                  <c:v>0.60350189041915869</c:v>
                </c:pt>
                <c:pt idx="147">
                  <c:v>0.55445754942158876</c:v>
                </c:pt>
                <c:pt idx="148">
                  <c:v>0.49696278565397078</c:v>
                </c:pt>
                <c:pt idx="149">
                  <c:v>0.43159206779063053</c:v>
                </c:pt>
                <c:pt idx="150">
                  <c:v>0.35899855843577133</c:v>
                </c:pt>
                <c:pt idx="151">
                  <c:v>0.27990758793864312</c:v>
                </c:pt>
                <c:pt idx="152">
                  <c:v>0.19510940713245417</c:v>
                </c:pt>
                <c:pt idx="153">
                  <c:v>0.10545129140926657</c:v>
                </c:pt>
                <c:pt idx="154">
                  <c:v>1.1829075024356761E-2</c:v>
                </c:pt>
                <c:pt idx="155">
                  <c:v>8.4821799783548896E-2</c:v>
                </c:pt>
                <c:pt idx="156">
                  <c:v>0.18353562942190144</c:v>
                </c:pt>
                <c:pt idx="157">
                  <c:v>0.28332609793540814</c:v>
                </c:pt>
                <c:pt idx="158">
                  <c:v>0.38319613194902713</c:v>
                </c:pt>
                <c:pt idx="159">
                  <c:v>0.48214786309553487</c:v>
                </c:pt>
                <c:pt idx="160">
                  <c:v>0.5791925983864108</c:v>
                </c:pt>
                <c:pt idx="161">
                  <c:v>0.67336069890535466</c:v>
                </c:pt>
                <c:pt idx="162">
                  <c:v>0.76371126811981171</c:v>
                </c:pt>
                <c:pt idx="163">
                  <c:v>0.84934155300812486</c:v>
                </c:pt>
                <c:pt idx="164">
                  <c:v>0.92939596406929292</c:v>
                </c:pt>
                <c:pt idx="165">
                  <c:v>1.0030746240904684</c:v>
                </c:pt>
                <c:pt idx="166">
                  <c:v>1.0696413602556438</c:v>
                </c:pt>
                <c:pt idx="167">
                  <c:v>1.1284310597410923</c:v>
                </c:pt>
                <c:pt idx="168">
                  <c:v>1.1788563153028502</c:v>
                </c:pt>
                <c:pt idx="169">
                  <c:v>1.2204132944557138</c:v>
                </c:pt>
                <c:pt idx="170">
                  <c:v>1.2526867736009022</c:v>
                </c:pt>
                <c:pt idx="171">
                  <c:v>1.275354286802989</c:v>
                </c:pt>
                <c:pt idx="172">
                  <c:v>1.2881893477629416</c:v>
                </c:pt>
                <c:pt idx="173">
                  <c:v>1.2910637127943567</c:v>
                </c:pt>
                <c:pt idx="174">
                  <c:v>1.2839486621919787</c:v>
                </c:pt>
                <c:pt idx="175">
                  <c:v>1.2669152871895031</c:v>
                </c:pt>
                <c:pt idx="176">
                  <c:v>1.2401337796394696</c:v>
                </c:pt>
                <c:pt idx="177">
                  <c:v>1.20387173151253</c:v>
                </c:pt>
                <c:pt idx="178">
                  <c:v>1.1584914612069268</c:v>
                </c:pt>
                <c:pt idx="179">
                  <c:v>1.1044463933828341</c:v>
                </c:pt>
                <c:pt idx="180">
                  <c:v>1.0422765284930215</c:v>
                </c:pt>
                <c:pt idx="181">
                  <c:v>0.97260304727684543</c:v>
                </c:pt>
                <c:pt idx="182">
                  <c:v>0.8961221041276296</c:v>
                </c:pt>
                <c:pt idx="183">
                  <c:v>0.81359787134807704</c:v>
                </c:pt>
                <c:pt idx="184">
                  <c:v>0.72585490379324225</c:v>
                </c:pt>
                <c:pt idx="185">
                  <c:v>0.63376990019095802</c:v>
                </c:pt>
                <c:pt idx="186">
                  <c:v>0.53826294345796644</c:v>
                </c:pt>
                <c:pt idx="187">
                  <c:v>0.44028830753554427</c:v>
                </c:pt>
                <c:pt idx="188">
                  <c:v>0.34082492259971292</c:v>
                </c:pt>
                <c:pt idx="189">
                  <c:v>0.24086659391453427</c:v>
                </c:pt>
                <c:pt idx="190">
                  <c:v>0.14141207205839315</c:v>
                </c:pt>
                <c:pt idx="191">
                  <c:v>4.3455073738385669E-2</c:v>
                </c:pt>
                <c:pt idx="192">
                  <c:v>5.2025647098549899E-2</c:v>
                </c:pt>
                <c:pt idx="193">
                  <c:v>0.1440760786515477</c:v>
                </c:pt>
                <c:pt idx="194">
                  <c:v>0.23177648343635093</c:v>
                </c:pt>
                <c:pt idx="195">
                  <c:v>0.31425058799825556</c:v>
                </c:pt>
                <c:pt idx="196">
                  <c:v>0.39067433834679011</c:v>
                </c:pt>
                <c:pt idx="197">
                  <c:v>0.46028413363080278</c:v>
                </c:pt>
                <c:pt idx="198">
                  <c:v>0.52238445578575987</c:v>
                </c:pt>
                <c:pt idx="199">
                  <c:v>0.57635481892032181</c:v>
                </c:pt>
                <c:pt idx="200">
                  <c:v>0.62165596900628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B-4D43-4C18-A825-6C5C8CE382D0}"/>
            </c:ext>
          </c:extLst>
        </c:ser>
        <c:ser>
          <c:idx val="108"/>
          <c:order val="108"/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25:$GT$125</c:f>
              <c:numCache>
                <c:formatCode>General</c:formatCode>
                <c:ptCount val="201"/>
                <c:pt idx="0">
                  <c:v>0.19432990645533479</c:v>
                </c:pt>
                <c:pt idx="1">
                  <c:v>9.449648980850664E-2</c:v>
                </c:pt>
                <c:pt idx="2">
                  <c:v>4.3394243397264221E-3</c:v>
                </c:pt>
                <c:pt idx="3">
                  <c:v>0.10119030020600475</c:v>
                </c:pt>
                <c:pt idx="4">
                  <c:v>0.19508843585331573</c:v>
                </c:pt>
                <c:pt idx="5">
                  <c:v>0.28509563214886824</c:v>
                </c:pt>
                <c:pt idx="6">
                  <c:v>0.3703125669397006</c:v>
                </c:pt>
                <c:pt idx="7">
                  <c:v>0.44988778078235625</c:v>
                </c:pt>
                <c:pt idx="8">
                  <c:v>0.52302618444418802</c:v>
                </c:pt>
                <c:pt idx="9">
                  <c:v>0.58899700317214865</c:v>
                </c:pt>
                <c:pt idx="10">
                  <c:v>0.64714107835256174</c:v>
                </c:pt>
                <c:pt idx="11">
                  <c:v>0.69687745360610065</c:v>
                </c:pt>
                <c:pt idx="12">
                  <c:v>0.73770917951189152</c:v>
                </c:pt>
                <c:pt idx="13">
                  <c:v>0.76922827896185819</c:v>
                </c:pt>
                <c:pt idx="14">
                  <c:v>0.79111982353312538</c:v>
                </c:pt>
                <c:pt idx="15">
                  <c:v>0.80316508014871968</c:v>
                </c:pt>
                <c:pt idx="16">
                  <c:v>0.80524369658617034</c:v>
                </c:pt>
                <c:pt idx="17">
                  <c:v>0.7973349039971338</c:v>
                </c:pt>
                <c:pt idx="18">
                  <c:v>0.77951772442286038</c:v>
                </c:pt>
                <c:pt idx="19">
                  <c:v>0.7519701812320797</c:v>
                </c:pt>
                <c:pt idx="20">
                  <c:v>0.71496752037034694</c:v>
                </c:pt>
                <c:pt idx="21">
                  <c:v>0.66887946019353894</c:v>
                </c:pt>
                <c:pt idx="22">
                  <c:v>0.61416649736425533</c:v>
                </c:pt>
                <c:pt idx="23">
                  <c:v>0.55137530572138549</c:v>
                </c:pt>
                <c:pt idx="24">
                  <c:v>0.48113327409581619</c:v>
                </c:pt>
                <c:pt idx="25">
                  <c:v>0.40414223764862178</c:v>
                </c:pt>
                <c:pt idx="26">
                  <c:v>0.32117146536612939</c:v>
                </c:pt>
                <c:pt idx="27">
                  <c:v>0.23304997377849498</c:v>
                </c:pt>
                <c:pt idx="28">
                  <c:v>0.14065824370057031</c:v>
                </c:pt>
                <c:pt idx="29">
                  <c:v>4.4919422758647631E-2</c:v>
                </c:pt>
                <c:pt idx="30">
                  <c:v>5.3209898395467581E-2</c:v>
                </c:pt>
                <c:pt idx="31">
                  <c:v>0.15274924402204432</c:v>
                </c:pt>
                <c:pt idx="32">
                  <c:v>0.25270404988291489</c:v>
                </c:pt>
                <c:pt idx="33">
                  <c:v>0.35207560059858301</c:v>
                </c:pt>
                <c:pt idx="34">
                  <c:v>0.44987100848216599</c:v>
                </c:pt>
                <c:pt idx="35">
                  <c:v>0.54511313414495466</c:v>
                </c:pt>
                <c:pt idx="36">
                  <c:v>0.63685034975018728</c:v>
                </c:pt>
                <c:pt idx="37">
                  <c:v>0.72416604736382817</c:v>
                </c:pt>
                <c:pt idx="38">
                  <c:v>0.80618779739805368</c:v>
                </c:pt>
                <c:pt idx="39">
                  <c:v>0.88209606563930854</c:v>
                </c:pt>
                <c:pt idx="40">
                  <c:v>0.95113240176326297</c:v>
                </c:pt>
                <c:pt idx="41">
                  <c:v>1.012607017519745</c:v>
                </c:pt>
                <c:pt idx="42">
                  <c:v>1.065905678868923</c:v>
                </c:pt>
                <c:pt idx="43">
                  <c:v>1.1104958432047898</c:v>
                </c:pt>
                <c:pt idx="44">
                  <c:v>1.1459319803448509</c:v>
                </c:pt>
                <c:pt idx="45">
                  <c:v>1.1718600241204318</c:v>
                </c:pt>
                <c:pt idx="46">
                  <c:v>1.1880209100887993</c:v>
                </c:pt>
                <c:pt idx="47">
                  <c:v>1.1942531640194356</c:v>
                </c:pt>
                <c:pt idx="48">
                  <c:v>1.1904945152911754</c:v>
                </c:pt>
                <c:pt idx="49">
                  <c:v>1.1767825190796672</c:v>
                </c:pt>
                <c:pt idx="50">
                  <c:v>1.1532541811184733</c:v>
                </c:pt>
                <c:pt idx="51">
                  <c:v>1.1201445887830672</c:v>
                </c:pt>
                <c:pt idx="52">
                  <c:v>1.077784562175488</c:v>
                </c:pt>
                <c:pt idx="53">
                  <c:v>1.0265973486792361</c:v>
                </c:pt>
                <c:pt idx="54">
                  <c:v>0.96709439401132191</c:v>
                </c:pt>
                <c:pt idx="55">
                  <c:v>0.89987023202572669</c:v>
                </c:pt>
                <c:pt idx="56">
                  <c:v>0.82559654432765639</c:v>
                </c:pt>
                <c:pt idx="57">
                  <c:v>0.74501544905297235</c:v>
                </c:pt>
                <c:pt idx="58">
                  <c:v>0.65893208586909213</c:v>
                </c:pt>
                <c:pt idx="59">
                  <c:v>0.56820657128557084</c:v>
                </c:pt>
                <c:pt idx="60">
                  <c:v>0.47374540465426063</c:v>
                </c:pt>
                <c:pt idx="61">
                  <c:v>0.37649241072743067</c:v>
                </c:pt>
                <c:pt idx="62">
                  <c:v>0.2774193092728312</c:v>
                </c:pt>
                <c:pt idx="63">
                  <c:v>0.17751600597098507</c:v>
                </c:pt>
                <c:pt idx="64">
                  <c:v>7.7780701604841157E-2</c:v>
                </c:pt>
                <c:pt idx="65">
                  <c:v>2.0790081632480722E-2</c:v>
                </c:pt>
                <c:pt idx="66">
                  <c:v>0.11721145705804306</c:v>
                </c:pt>
                <c:pt idx="67">
                  <c:v>0.21052001416126351</c:v>
                </c:pt>
                <c:pt idx="68">
                  <c:v>0.29978344468327334</c:v>
                </c:pt>
                <c:pt idx="69">
                  <c:v>0.38410985793286534</c:v>
                </c:pt>
                <c:pt idx="70">
                  <c:v>0.46265669226345429</c:v>
                </c:pt>
                <c:pt idx="71">
                  <c:v>0.53463913367054117</c:v>
                </c:pt>
                <c:pt idx="72">
                  <c:v>0.59933795739381834</c:v>
                </c:pt>
                <c:pt idx="73">
                  <c:v>0.65610671417322963</c:v>
                </c:pt>
                <c:pt idx="74">
                  <c:v>0.70437818935629215</c:v>
                </c:pt>
                <c:pt idx="75">
                  <c:v>0.74367007031940413</c:v>
                </c:pt>
                <c:pt idx="76">
                  <c:v>0.77358976557615156</c:v>
                </c:pt>
                <c:pt idx="77">
                  <c:v>0.7938383274216656</c:v>
                </c:pt>
                <c:pt idx="78">
                  <c:v>0.80421343891927022</c:v>
                </c:pt>
                <c:pt idx="79">
                  <c:v>0.80461143538443725</c:v>
                </c:pt>
                <c:pt idx="80">
                  <c:v>0.79502834016804702</c:v>
                </c:pt>
                <c:pt idx="81">
                  <c:v>0.77555990438975153</c:v>
                </c:pt>
                <c:pt idx="82">
                  <c:v>0.74640065022443836</c:v>
                </c:pt>
                <c:pt idx="83">
                  <c:v>0.70784192730095852</c:v>
                </c:pt>
                <c:pt idx="84">
                  <c:v>0.66026900163294566</c:v>
                </c:pt>
                <c:pt idx="85">
                  <c:v>0.60415720616815549</c:v>
                </c:pt>
                <c:pt idx="86">
                  <c:v>0.54006719141877857</c:v>
                </c:pt>
                <c:pt idx="87">
                  <c:v>0.46863932362684857</c:v>
                </c:pt>
                <c:pt idx="88">
                  <c:v>0.39058728643642693</c:v>
                </c:pt>
                <c:pt idx="89">
                  <c:v>0.30669095000254987</c:v>
                </c:pt>
                <c:pt idx="90">
                  <c:v>0.2177885787864218</c:v>
                </c:pt>
                <c:pt idx="91">
                  <c:v>0.12476845589401733</c:v>
                </c:pt>
                <c:pt idx="92">
                  <c:v>2.8560007644912844E-2</c:v>
                </c:pt>
                <c:pt idx="93">
                  <c:v>6.9875482948273088E-2</c:v>
                </c:pt>
                <c:pt idx="94">
                  <c:v>0.16955448100197704</c:v>
                </c:pt>
                <c:pt idx="95">
                  <c:v>0.2694810269171441</c:v>
                </c:pt>
                <c:pt idx="96">
                  <c:v>0.36865668767831444</c:v>
                </c:pt>
                <c:pt idx="97">
                  <c:v>0.46609053286627722</c:v>
                </c:pt>
                <c:pt idx="98">
                  <c:v>0.56080903570726315</c:v>
                </c:pt>
                <c:pt idx="99">
                  <c:v>0.6518658002306561</c:v>
                </c:pt>
                <c:pt idx="100">
                  <c:v>0.73835101734470454</c:v>
                </c:pt>
                <c:pt idx="101">
                  <c:v>0.81940055534821687</c:v>
                </c:pt>
                <c:pt idx="102">
                  <c:v>0.89420459404887709</c:v>
                </c:pt>
                <c:pt idx="103">
                  <c:v>0.96201571621891724</c:v>
                </c:pt>
                <c:pt idx="104">
                  <c:v>1.0221563755409886</c:v>
                </c:pt>
                <c:pt idx="105">
                  <c:v>1.0740256664270049</c:v>
                </c:pt>
                <c:pt idx="106">
                  <c:v>1.1171053280681413</c:v>
                </c:pt>
                <c:pt idx="107">
                  <c:v>1.1509649227255228</c:v>
                </c:pt>
                <c:pt idx="108">
                  <c:v>1.1752661365218264</c:v>
                </c:pt>
                <c:pt idx="109">
                  <c:v>1.1897661597617122</c:v>
                </c:pt>
                <c:pt idx="110">
                  <c:v>1.1943201130060384</c:v>
                </c:pt>
                <c:pt idx="111">
                  <c:v>1.1888824946593239</c:v>
                </c:pt>
                <c:pt idx="112">
                  <c:v>1.1735076356066523</c:v>
                </c:pt>
                <c:pt idx="113">
                  <c:v>1.1483491563574237</c:v>
                </c:pt>
                <c:pt idx="114">
                  <c:v>1.1136584321200105</c:v>
                </c:pt>
                <c:pt idx="115">
                  <c:v>1.0697820811437633</c:v>
                </c:pt>
                <c:pt idx="116">
                  <c:v>1.0171585014240436</c:v>
                </c:pt>
                <c:pt idx="117">
                  <c:v>0.95631349037436808</c:v>
                </c:pt>
                <c:pt idx="118">
                  <c:v>0.88785499123245715</c:v>
                </c:pt>
                <c:pt idx="119">
                  <c:v>0.81246701869236804</c:v>
                </c:pt>
                <c:pt idx="120">
                  <c:v>0.73090282445576971</c:v>
                </c:pt>
                <c:pt idx="121">
                  <c:v>0.64397737098993624</c:v>
                </c:pt>
                <c:pt idx="122">
                  <c:v>0.55255918869216347</c:v>
                </c:pt>
                <c:pt idx="123">
                  <c:v>0.45756169782113576</c:v>
                </c:pt>
                <c:pt idx="124">
                  <c:v>0.35993408190364418</c:v>
                </c:pt>
                <c:pt idx="125">
                  <c:v>0.26065180380653546</c:v>
                </c:pt>
                <c:pt idx="126">
                  <c:v>0.16070685923419809</c:v>
                </c:pt>
                <c:pt idx="127">
                  <c:v>6.1097865035392579E-2</c:v>
                </c:pt>
                <c:pt idx="128">
                  <c:v>3.7179918646204152E-2</c:v>
                </c:pt>
                <c:pt idx="129">
                  <c:v>0.13314453268235824</c:v>
                </c:pt>
                <c:pt idx="130">
                  <c:v>0.22583713037130612</c:v>
                </c:pt>
                <c:pt idx="131">
                  <c:v>0.31433155791703893</c:v>
                </c:pt>
                <c:pt idx="132">
                  <c:v>0.39774360825188826</c:v>
                </c:pt>
                <c:pt idx="133">
                  <c:v>0.47523985574126759</c:v>
                </c:pt>
                <c:pt idx="134">
                  <c:v>0.54604598349711386</c:v>
                </c:pt>
                <c:pt idx="135">
                  <c:v>0.6094545200962862</c:v>
                </c:pt>
                <c:pt idx="136">
                  <c:v>0.66483190840116102</c:v>
                </c:pt>
                <c:pt idx="137">
                  <c:v>0.71162483585312708</c:v>
                </c:pt>
                <c:pt idx="138">
                  <c:v>0.74936576298877</c:v>
                </c:pt>
                <c:pt idx="139">
                  <c:v>0.77767759493964117</c:v>
                </c:pt>
                <c:pt idx="140">
                  <c:v>0.79627744923953558</c:v>
                </c:pt>
                <c:pt idx="141">
                  <c:v>0.80497948229258287</c:v>
                </c:pt>
                <c:pt idx="142">
                  <c:v>0.80369674626102694</c:v>
                </c:pt>
                <c:pt idx="143">
                  <c:v>0.79244205781927857</c:v>
                </c:pt>
                <c:pt idx="144">
                  <c:v>0.77132787009394266</c:v>
                </c:pt>
                <c:pt idx="145">
                  <c:v>0.74056514906934823</c:v>
                </c:pt>
                <c:pt idx="146">
                  <c:v>0.70046126568516942</c:v>
                </c:pt>
                <c:pt idx="147">
                  <c:v>0.65141692468759949</c:v>
                </c:pt>
                <c:pt idx="148">
                  <c:v>0.59392216091998151</c:v>
                </c:pt>
                <c:pt idx="149">
                  <c:v>0.52855144305664126</c:v>
                </c:pt>
                <c:pt idx="150">
                  <c:v>0.45595793370178206</c:v>
                </c:pt>
                <c:pt idx="151">
                  <c:v>0.37686696320465385</c:v>
                </c:pt>
                <c:pt idx="152">
                  <c:v>0.2920687823984649</c:v>
                </c:pt>
                <c:pt idx="153">
                  <c:v>0.20241066667527727</c:v>
                </c:pt>
                <c:pt idx="154">
                  <c:v>0.10878845029036746</c:v>
                </c:pt>
                <c:pt idx="155">
                  <c:v>1.2137575482461804E-2</c:v>
                </c:pt>
                <c:pt idx="156">
                  <c:v>8.6576254155890736E-2</c:v>
                </c:pt>
                <c:pt idx="157">
                  <c:v>0.18636672266939744</c:v>
                </c:pt>
                <c:pt idx="158">
                  <c:v>0.2862367566830164</c:v>
                </c:pt>
                <c:pt idx="159">
                  <c:v>0.3851884878295242</c:v>
                </c:pt>
                <c:pt idx="160">
                  <c:v>0.48223322312040007</c:v>
                </c:pt>
                <c:pt idx="161">
                  <c:v>0.57640132363934393</c:v>
                </c:pt>
                <c:pt idx="162">
                  <c:v>0.66675189285380099</c:v>
                </c:pt>
                <c:pt idx="163">
                  <c:v>0.75238217774211413</c:v>
                </c:pt>
                <c:pt idx="164">
                  <c:v>0.8324365888032822</c:v>
                </c:pt>
                <c:pt idx="165">
                  <c:v>0.90611524882445782</c:v>
                </c:pt>
                <c:pt idx="166">
                  <c:v>0.97268198498963321</c:v>
                </c:pt>
                <c:pt idx="167">
                  <c:v>1.0314716844750815</c:v>
                </c:pt>
                <c:pt idx="168">
                  <c:v>1.0818969400368394</c:v>
                </c:pt>
                <c:pt idx="169">
                  <c:v>1.1234539191897033</c:v>
                </c:pt>
                <c:pt idx="170">
                  <c:v>1.1557273983348917</c:v>
                </c:pt>
                <c:pt idx="171">
                  <c:v>1.1783949115369783</c:v>
                </c:pt>
                <c:pt idx="172">
                  <c:v>1.1912299724969309</c:v>
                </c:pt>
                <c:pt idx="173">
                  <c:v>1.194104337528346</c:v>
                </c:pt>
                <c:pt idx="174">
                  <c:v>1.1869892869259679</c:v>
                </c:pt>
                <c:pt idx="175">
                  <c:v>1.1699559119234924</c:v>
                </c:pt>
                <c:pt idx="176">
                  <c:v>1.1431744043734589</c:v>
                </c:pt>
                <c:pt idx="177">
                  <c:v>1.1069123562465193</c:v>
                </c:pt>
                <c:pt idx="178">
                  <c:v>1.0615320859409161</c:v>
                </c:pt>
                <c:pt idx="179">
                  <c:v>1.0074870181168234</c:v>
                </c:pt>
                <c:pt idx="180">
                  <c:v>0.94531715322701082</c:v>
                </c:pt>
                <c:pt idx="181">
                  <c:v>0.87564367201083471</c:v>
                </c:pt>
                <c:pt idx="182">
                  <c:v>0.79916272886161888</c:v>
                </c:pt>
                <c:pt idx="183">
                  <c:v>0.71663849608206631</c:v>
                </c:pt>
                <c:pt idx="184">
                  <c:v>0.62889552852723152</c:v>
                </c:pt>
                <c:pt idx="185">
                  <c:v>0.5368105249249473</c:v>
                </c:pt>
                <c:pt idx="186">
                  <c:v>0.44130356819195571</c:v>
                </c:pt>
                <c:pt idx="187">
                  <c:v>0.34332893226953359</c:v>
                </c:pt>
                <c:pt idx="188">
                  <c:v>0.24386554733370222</c:v>
                </c:pt>
                <c:pt idx="189">
                  <c:v>0.14390721864852357</c:v>
                </c:pt>
                <c:pt idx="190">
                  <c:v>4.4452696792382451E-2</c:v>
                </c:pt>
                <c:pt idx="191">
                  <c:v>5.3504301527625031E-2</c:v>
                </c:pt>
                <c:pt idx="192">
                  <c:v>0.1489850223645606</c:v>
                </c:pt>
                <c:pt idx="193">
                  <c:v>0.2410354539175584</c:v>
                </c:pt>
                <c:pt idx="194">
                  <c:v>0.32873585870236166</c:v>
                </c:pt>
                <c:pt idx="195">
                  <c:v>0.41120996326426629</c:v>
                </c:pt>
                <c:pt idx="196">
                  <c:v>0.48763371361280083</c:v>
                </c:pt>
                <c:pt idx="197">
                  <c:v>0.55724350889681351</c:v>
                </c:pt>
                <c:pt idx="198">
                  <c:v>0.6193438310517706</c:v>
                </c:pt>
                <c:pt idx="199">
                  <c:v>0.67331419418633254</c:v>
                </c:pt>
                <c:pt idx="200">
                  <c:v>0.7186153442722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C-4D43-4C18-A825-6C5C8CE382D0}"/>
            </c:ext>
          </c:extLst>
        </c:ser>
        <c:ser>
          <c:idx val="109"/>
          <c:order val="109"/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26:$GT$126</c:f>
              <c:numCache>
                <c:formatCode>General</c:formatCode>
                <c:ptCount val="201"/>
                <c:pt idx="0">
                  <c:v>9.5428851000950651E-2</c:v>
                </c:pt>
                <c:pt idx="1">
                  <c:v>4.4045656458775034E-3</c:v>
                </c:pt>
                <c:pt idx="2">
                  <c:v>0.10324047979411057</c:v>
                </c:pt>
                <c:pt idx="3">
                  <c:v>0.20009135566038888</c:v>
                </c:pt>
                <c:pt idx="4">
                  <c:v>0.29398949130769986</c:v>
                </c:pt>
                <c:pt idx="5">
                  <c:v>0.38399668760325234</c:v>
                </c:pt>
                <c:pt idx="6">
                  <c:v>0.46921362239408471</c:v>
                </c:pt>
                <c:pt idx="7">
                  <c:v>0.54878883623674035</c:v>
                </c:pt>
                <c:pt idx="8">
                  <c:v>0.62192723989857213</c:v>
                </c:pt>
                <c:pt idx="9">
                  <c:v>0.68789805862653275</c:v>
                </c:pt>
                <c:pt idx="10">
                  <c:v>0.74604213380694584</c:v>
                </c:pt>
                <c:pt idx="11">
                  <c:v>0.79577850906048475</c:v>
                </c:pt>
                <c:pt idx="12">
                  <c:v>0.83661023496627562</c:v>
                </c:pt>
                <c:pt idx="13">
                  <c:v>0.86812933441624229</c:v>
                </c:pt>
                <c:pt idx="14">
                  <c:v>0.89002087898750948</c:v>
                </c:pt>
                <c:pt idx="15">
                  <c:v>0.90206613560310378</c:v>
                </c:pt>
                <c:pt idx="16">
                  <c:v>0.90414475204055444</c:v>
                </c:pt>
                <c:pt idx="17">
                  <c:v>0.89623595945151791</c:v>
                </c:pt>
                <c:pt idx="18">
                  <c:v>0.87841877987724448</c:v>
                </c:pt>
                <c:pt idx="19">
                  <c:v>0.85087123668646381</c:v>
                </c:pt>
                <c:pt idx="20">
                  <c:v>0.81386857582473104</c:v>
                </c:pt>
                <c:pt idx="21">
                  <c:v>0.76778051564792305</c:v>
                </c:pt>
                <c:pt idx="22">
                  <c:v>0.71306755281863943</c:v>
                </c:pt>
                <c:pt idx="23">
                  <c:v>0.65027636117576959</c:v>
                </c:pt>
                <c:pt idx="24">
                  <c:v>0.58003432955020029</c:v>
                </c:pt>
                <c:pt idx="25">
                  <c:v>0.50304329310300588</c:v>
                </c:pt>
                <c:pt idx="26">
                  <c:v>0.4200725208205135</c:v>
                </c:pt>
                <c:pt idx="27">
                  <c:v>0.33195102923287911</c:v>
                </c:pt>
                <c:pt idx="28">
                  <c:v>0.23955929915495444</c:v>
                </c:pt>
                <c:pt idx="29">
                  <c:v>0.14382047821303179</c:v>
                </c:pt>
                <c:pt idx="30">
                  <c:v>4.5691157058916562E-2</c:v>
                </c:pt>
                <c:pt idx="31">
                  <c:v>5.384818856766016E-2</c:v>
                </c:pt>
                <c:pt idx="32">
                  <c:v>0.15380299442853074</c:v>
                </c:pt>
                <c:pt idx="33">
                  <c:v>0.25317454514419885</c:v>
                </c:pt>
                <c:pt idx="34">
                  <c:v>0.35096995302778189</c:v>
                </c:pt>
                <c:pt idx="35">
                  <c:v>0.4462120786905705</c:v>
                </c:pt>
                <c:pt idx="36">
                  <c:v>0.53794929429580307</c:v>
                </c:pt>
                <c:pt idx="37">
                  <c:v>0.62526499190944407</c:v>
                </c:pt>
                <c:pt idx="38">
                  <c:v>0.70728674194366958</c:v>
                </c:pt>
                <c:pt idx="39">
                  <c:v>0.78319501018492443</c:v>
                </c:pt>
                <c:pt idx="40">
                  <c:v>0.85223134630887887</c:v>
                </c:pt>
                <c:pt idx="41">
                  <c:v>0.91370596206536092</c:v>
                </c:pt>
                <c:pt idx="42">
                  <c:v>0.96700462341453886</c:v>
                </c:pt>
                <c:pt idx="43">
                  <c:v>1.0115947877504055</c:v>
                </c:pt>
                <c:pt idx="44">
                  <c:v>1.0470309248904666</c:v>
                </c:pt>
                <c:pt idx="45">
                  <c:v>1.0729589686660477</c:v>
                </c:pt>
                <c:pt idx="46">
                  <c:v>1.089119854634415</c:v>
                </c:pt>
                <c:pt idx="47">
                  <c:v>1.0953521085650515</c:v>
                </c:pt>
                <c:pt idx="48">
                  <c:v>1.0915934598367913</c:v>
                </c:pt>
                <c:pt idx="49">
                  <c:v>1.0778814636252831</c:v>
                </c:pt>
                <c:pt idx="50">
                  <c:v>1.054353125664089</c:v>
                </c:pt>
                <c:pt idx="51">
                  <c:v>1.0212435333286831</c:v>
                </c:pt>
                <c:pt idx="52">
                  <c:v>0.9788835067211038</c:v>
                </c:pt>
                <c:pt idx="53">
                  <c:v>0.92769629322485192</c:v>
                </c:pt>
                <c:pt idx="54">
                  <c:v>0.86819333855693781</c:v>
                </c:pt>
                <c:pt idx="55">
                  <c:v>0.80096917657134259</c:v>
                </c:pt>
                <c:pt idx="56">
                  <c:v>0.72669548887327229</c:v>
                </c:pt>
                <c:pt idx="57">
                  <c:v>0.64611439359858824</c:v>
                </c:pt>
                <c:pt idx="58">
                  <c:v>0.56003103041470803</c:v>
                </c:pt>
                <c:pt idx="59">
                  <c:v>0.46930551583118668</c:v>
                </c:pt>
                <c:pt idx="60">
                  <c:v>0.37484434919987653</c:v>
                </c:pt>
                <c:pt idx="61">
                  <c:v>0.27759135527304651</c:v>
                </c:pt>
                <c:pt idx="62">
                  <c:v>0.17851825381844705</c:v>
                </c:pt>
                <c:pt idx="63">
                  <c:v>7.8614950516600945E-2</c:v>
                </c:pt>
                <c:pt idx="64">
                  <c:v>2.1120353849542986E-2</c:v>
                </c:pt>
                <c:pt idx="65">
                  <c:v>0.11969113708686487</c:v>
                </c:pt>
                <c:pt idx="66">
                  <c:v>0.21611251251242719</c:v>
                </c:pt>
                <c:pt idx="67">
                  <c:v>0.30942106961564764</c:v>
                </c:pt>
                <c:pt idx="68">
                  <c:v>0.39868450013765749</c:v>
                </c:pt>
                <c:pt idx="69">
                  <c:v>0.48301091338724944</c:v>
                </c:pt>
                <c:pt idx="70">
                  <c:v>0.5615577477178384</c:v>
                </c:pt>
                <c:pt idx="71">
                  <c:v>0.63354018912492527</c:v>
                </c:pt>
                <c:pt idx="72">
                  <c:v>0.69823901284820244</c:v>
                </c:pt>
                <c:pt idx="73">
                  <c:v>0.75500776962761373</c:v>
                </c:pt>
                <c:pt idx="74">
                  <c:v>0.80327924481067625</c:v>
                </c:pt>
                <c:pt idx="75">
                  <c:v>0.84257112577378823</c:v>
                </c:pt>
                <c:pt idx="76">
                  <c:v>0.87249082103053566</c:v>
                </c:pt>
                <c:pt idx="77">
                  <c:v>0.8927393828760497</c:v>
                </c:pt>
                <c:pt idx="78">
                  <c:v>0.90311449437365432</c:v>
                </c:pt>
                <c:pt idx="79">
                  <c:v>0.90351249083882135</c:v>
                </c:pt>
                <c:pt idx="80">
                  <c:v>0.89392939562243112</c:v>
                </c:pt>
                <c:pt idx="81">
                  <c:v>0.87446095984413563</c:v>
                </c:pt>
                <c:pt idx="82">
                  <c:v>0.84530170567882246</c:v>
                </c:pt>
                <c:pt idx="83">
                  <c:v>0.80674298275534262</c:v>
                </c:pt>
                <c:pt idx="84">
                  <c:v>0.75917005708732976</c:v>
                </c:pt>
                <c:pt idx="85">
                  <c:v>0.70305826162253959</c:v>
                </c:pt>
                <c:pt idx="86">
                  <c:v>0.63896824687316267</c:v>
                </c:pt>
                <c:pt idx="87">
                  <c:v>0.56754037908123267</c:v>
                </c:pt>
                <c:pt idx="88">
                  <c:v>0.48948834189081103</c:v>
                </c:pt>
                <c:pt idx="89">
                  <c:v>0.40559200545693397</c:v>
                </c:pt>
                <c:pt idx="90">
                  <c:v>0.31668963424080593</c:v>
                </c:pt>
                <c:pt idx="91">
                  <c:v>0.22366951134840146</c:v>
                </c:pt>
                <c:pt idx="92">
                  <c:v>0.127461063099297</c:v>
                </c:pt>
                <c:pt idx="93">
                  <c:v>2.9025572506111055E-2</c:v>
                </c:pt>
                <c:pt idx="94">
                  <c:v>7.065342554759288E-2</c:v>
                </c:pt>
                <c:pt idx="95">
                  <c:v>0.17057997146275994</c:v>
                </c:pt>
                <c:pt idx="96">
                  <c:v>0.26975563222393029</c:v>
                </c:pt>
                <c:pt idx="97">
                  <c:v>0.36718947741189312</c:v>
                </c:pt>
                <c:pt idx="98">
                  <c:v>0.46190798025287905</c:v>
                </c:pt>
                <c:pt idx="99">
                  <c:v>0.552964744776272</c:v>
                </c:pt>
                <c:pt idx="100">
                  <c:v>0.63944996189032044</c:v>
                </c:pt>
                <c:pt idx="101">
                  <c:v>0.72049949989383277</c:v>
                </c:pt>
                <c:pt idx="102">
                  <c:v>0.79530353859449299</c:v>
                </c:pt>
                <c:pt idx="103">
                  <c:v>0.86311466076453314</c:v>
                </c:pt>
                <c:pt idx="104">
                  <c:v>0.92325532008660438</c:v>
                </c:pt>
                <c:pt idx="105">
                  <c:v>0.97512461097262071</c:v>
                </c:pt>
                <c:pt idx="106">
                  <c:v>1.0182042726137572</c:v>
                </c:pt>
                <c:pt idx="107">
                  <c:v>1.0520638672711384</c:v>
                </c:pt>
                <c:pt idx="108">
                  <c:v>1.0763650810674421</c:v>
                </c:pt>
                <c:pt idx="109">
                  <c:v>1.0908651043073281</c:v>
                </c:pt>
                <c:pt idx="110">
                  <c:v>1.095419057551654</c:v>
                </c:pt>
                <c:pt idx="111">
                  <c:v>1.0899814392049398</c:v>
                </c:pt>
                <c:pt idx="112">
                  <c:v>1.074606580152268</c:v>
                </c:pt>
                <c:pt idx="113">
                  <c:v>1.0494481009030396</c:v>
                </c:pt>
                <c:pt idx="114">
                  <c:v>1.0147573766656264</c:v>
                </c:pt>
                <c:pt idx="115">
                  <c:v>0.97088102568937917</c:v>
                </c:pt>
                <c:pt idx="116">
                  <c:v>0.91825744596965952</c:v>
                </c:pt>
                <c:pt idx="117">
                  <c:v>0.85741243491998398</c:v>
                </c:pt>
                <c:pt idx="118">
                  <c:v>0.78895393577807305</c:v>
                </c:pt>
                <c:pt idx="119">
                  <c:v>0.71356596323798394</c:v>
                </c:pt>
                <c:pt idx="120">
                  <c:v>0.6320017690013856</c:v>
                </c:pt>
                <c:pt idx="121">
                  <c:v>0.54507631553555214</c:v>
                </c:pt>
                <c:pt idx="122">
                  <c:v>0.45365813323777937</c:v>
                </c:pt>
                <c:pt idx="123">
                  <c:v>0.3586606423667516</c:v>
                </c:pt>
                <c:pt idx="124">
                  <c:v>0.26103302644926007</c:v>
                </c:pt>
                <c:pt idx="125">
                  <c:v>0.16175074835215134</c:v>
                </c:pt>
                <c:pt idx="126">
                  <c:v>6.1805803779813956E-2</c:v>
                </c:pt>
                <c:pt idx="127">
                  <c:v>3.7803190418991564E-2</c:v>
                </c:pt>
                <c:pt idx="128">
                  <c:v>0.13608097410058828</c:v>
                </c:pt>
                <c:pt idx="129">
                  <c:v>0.23204558813674236</c:v>
                </c:pt>
                <c:pt idx="130">
                  <c:v>0.32473818582569025</c:v>
                </c:pt>
                <c:pt idx="131">
                  <c:v>0.41323261337142303</c:v>
                </c:pt>
                <c:pt idx="132">
                  <c:v>0.49664466370627236</c:v>
                </c:pt>
                <c:pt idx="133">
                  <c:v>0.57414091119565169</c:v>
                </c:pt>
                <c:pt idx="134">
                  <c:v>0.64494703895149796</c:v>
                </c:pt>
                <c:pt idx="135">
                  <c:v>0.7083555755506703</c:v>
                </c:pt>
                <c:pt idx="136">
                  <c:v>0.76373296385554512</c:v>
                </c:pt>
                <c:pt idx="137">
                  <c:v>0.81052589130751118</c:v>
                </c:pt>
                <c:pt idx="138">
                  <c:v>0.8482668184431541</c:v>
                </c:pt>
                <c:pt idx="139">
                  <c:v>0.87657865039402527</c:v>
                </c:pt>
                <c:pt idx="140">
                  <c:v>0.89517850469391969</c:v>
                </c:pt>
                <c:pt idx="141">
                  <c:v>0.90388053774696697</c:v>
                </c:pt>
                <c:pt idx="142">
                  <c:v>0.90259780171541104</c:v>
                </c:pt>
                <c:pt idx="143">
                  <c:v>0.89134311327366267</c:v>
                </c:pt>
                <c:pt idx="144">
                  <c:v>0.87022892554832676</c:v>
                </c:pt>
                <c:pt idx="145">
                  <c:v>0.83946620452373233</c:v>
                </c:pt>
                <c:pt idx="146">
                  <c:v>0.79936232113955352</c:v>
                </c:pt>
                <c:pt idx="147">
                  <c:v>0.75031798014198359</c:v>
                </c:pt>
                <c:pt idx="148">
                  <c:v>0.69282321637436561</c:v>
                </c:pt>
                <c:pt idx="149">
                  <c:v>0.62745249851102536</c:v>
                </c:pt>
                <c:pt idx="150">
                  <c:v>0.55485898915616616</c:v>
                </c:pt>
                <c:pt idx="151">
                  <c:v>0.47576801865903795</c:v>
                </c:pt>
                <c:pt idx="152">
                  <c:v>0.390969837852849</c:v>
                </c:pt>
                <c:pt idx="153">
                  <c:v>0.3013117221296614</c:v>
                </c:pt>
                <c:pt idx="154">
                  <c:v>0.20768950574475159</c:v>
                </c:pt>
                <c:pt idx="155">
                  <c:v>0.11103863093684595</c:v>
                </c:pt>
                <c:pt idx="156">
                  <c:v>1.2324801298493407E-2</c:v>
                </c:pt>
                <c:pt idx="157">
                  <c:v>8.746566721501331E-2</c:v>
                </c:pt>
                <c:pt idx="158">
                  <c:v>0.1873357012286323</c:v>
                </c:pt>
                <c:pt idx="159">
                  <c:v>0.28628743237514004</c:v>
                </c:pt>
                <c:pt idx="160">
                  <c:v>0.38333216766601597</c:v>
                </c:pt>
                <c:pt idx="161">
                  <c:v>0.47750026818495978</c:v>
                </c:pt>
                <c:pt idx="162">
                  <c:v>0.56785083739941677</c:v>
                </c:pt>
                <c:pt idx="163">
                  <c:v>0.65348112228773003</c:v>
                </c:pt>
                <c:pt idx="164">
                  <c:v>0.73353553334889809</c:v>
                </c:pt>
                <c:pt idx="165">
                  <c:v>0.80721419337007372</c:v>
                </c:pt>
                <c:pt idx="166">
                  <c:v>0.87378092953524911</c:v>
                </c:pt>
                <c:pt idx="167">
                  <c:v>0.93257062902069743</c:v>
                </c:pt>
                <c:pt idx="168">
                  <c:v>0.98299588458245524</c:v>
                </c:pt>
                <c:pt idx="169">
                  <c:v>1.024552863735319</c:v>
                </c:pt>
                <c:pt idx="170">
                  <c:v>1.0568263428805074</c:v>
                </c:pt>
                <c:pt idx="171">
                  <c:v>1.079493856082594</c:v>
                </c:pt>
                <c:pt idx="172">
                  <c:v>1.0923289170425468</c:v>
                </c:pt>
                <c:pt idx="173">
                  <c:v>1.0952032820739617</c:v>
                </c:pt>
                <c:pt idx="174">
                  <c:v>1.0880882314715838</c:v>
                </c:pt>
                <c:pt idx="175">
                  <c:v>1.0710548564691083</c:v>
                </c:pt>
                <c:pt idx="176">
                  <c:v>1.0442733489190745</c:v>
                </c:pt>
                <c:pt idx="177">
                  <c:v>1.0080113007921352</c:v>
                </c:pt>
                <c:pt idx="178">
                  <c:v>0.96263103048653198</c:v>
                </c:pt>
                <c:pt idx="179">
                  <c:v>0.90858596266243918</c:v>
                </c:pt>
                <c:pt idx="180">
                  <c:v>0.84641609777262672</c:v>
                </c:pt>
                <c:pt idx="181">
                  <c:v>0.7767426165564506</c:v>
                </c:pt>
                <c:pt idx="182">
                  <c:v>0.70026167340723477</c:v>
                </c:pt>
                <c:pt idx="183">
                  <c:v>0.61773744062768221</c:v>
                </c:pt>
                <c:pt idx="184">
                  <c:v>0.52999447307284742</c:v>
                </c:pt>
                <c:pt idx="185">
                  <c:v>0.4379094694705632</c:v>
                </c:pt>
                <c:pt idx="186">
                  <c:v>0.34240251273757155</c:v>
                </c:pt>
                <c:pt idx="187">
                  <c:v>0.24442787681514944</c:v>
                </c:pt>
                <c:pt idx="188">
                  <c:v>0.14496449187931806</c:v>
                </c:pt>
                <c:pt idx="189">
                  <c:v>4.5006163194139429E-2</c:v>
                </c:pt>
                <c:pt idx="190">
                  <c:v>5.4448358662001692E-2</c:v>
                </c:pt>
                <c:pt idx="191">
                  <c:v>0.15240535698200919</c:v>
                </c:pt>
                <c:pt idx="192">
                  <c:v>0.24788607781894473</c:v>
                </c:pt>
                <c:pt idx="193">
                  <c:v>0.33993650937194253</c:v>
                </c:pt>
                <c:pt idx="194">
                  <c:v>0.42763691415674576</c:v>
                </c:pt>
                <c:pt idx="195">
                  <c:v>0.51011101871865039</c:v>
                </c:pt>
                <c:pt idx="196">
                  <c:v>0.58653476906718494</c:v>
                </c:pt>
                <c:pt idx="197">
                  <c:v>0.65614456435119761</c:v>
                </c:pt>
                <c:pt idx="198">
                  <c:v>0.7182448865061547</c:v>
                </c:pt>
                <c:pt idx="199">
                  <c:v>0.77221524964071664</c:v>
                </c:pt>
                <c:pt idx="200">
                  <c:v>0.8175163997266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D-4D43-4C18-A825-6C5C8CE382D0}"/>
            </c:ext>
          </c:extLst>
        </c:ser>
        <c:ser>
          <c:idx val="110"/>
          <c:order val="110"/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27:$GT$127</c:f>
              <c:numCache>
                <c:formatCode>General</c:formatCode>
                <c:ptCount val="201"/>
                <c:pt idx="0">
                  <c:v>4.4256979880507854E-3</c:v>
                </c:pt>
                <c:pt idx="1">
                  <c:v>0.10425911463487894</c:v>
                </c:pt>
                <c:pt idx="2">
                  <c:v>0.203095028783112</c:v>
                </c:pt>
                <c:pt idx="3">
                  <c:v>0.2999459046493903</c:v>
                </c:pt>
                <c:pt idx="4">
                  <c:v>0.39384404029670128</c:v>
                </c:pt>
                <c:pt idx="5">
                  <c:v>0.48385123659225376</c:v>
                </c:pt>
                <c:pt idx="6">
                  <c:v>0.56906817138308619</c:v>
                </c:pt>
                <c:pt idx="7">
                  <c:v>0.64864338522574183</c:v>
                </c:pt>
                <c:pt idx="8">
                  <c:v>0.72178178888757361</c:v>
                </c:pt>
                <c:pt idx="9">
                  <c:v>0.78775260761553423</c:v>
                </c:pt>
                <c:pt idx="10">
                  <c:v>0.84589668279594732</c:v>
                </c:pt>
                <c:pt idx="11">
                  <c:v>0.89563305804948623</c:v>
                </c:pt>
                <c:pt idx="12">
                  <c:v>0.9364647839552771</c:v>
                </c:pt>
                <c:pt idx="13">
                  <c:v>0.96798388340524377</c:v>
                </c:pt>
                <c:pt idx="14">
                  <c:v>0.98987542797651096</c:v>
                </c:pt>
                <c:pt idx="15">
                  <c:v>1.0019206845921051</c:v>
                </c:pt>
                <c:pt idx="16">
                  <c:v>1.0039993010295558</c:v>
                </c:pt>
                <c:pt idx="17">
                  <c:v>0.99609050844051938</c:v>
                </c:pt>
                <c:pt idx="18">
                  <c:v>0.97827332886624596</c:v>
                </c:pt>
                <c:pt idx="19">
                  <c:v>0.95072578567546528</c:v>
                </c:pt>
                <c:pt idx="20">
                  <c:v>0.91372312481373252</c:v>
                </c:pt>
                <c:pt idx="21">
                  <c:v>0.86763506463692452</c:v>
                </c:pt>
                <c:pt idx="22">
                  <c:v>0.81292210180764091</c:v>
                </c:pt>
                <c:pt idx="23">
                  <c:v>0.75013091016477107</c:v>
                </c:pt>
                <c:pt idx="24">
                  <c:v>0.67988887853920177</c:v>
                </c:pt>
                <c:pt idx="25">
                  <c:v>0.60289784209200736</c:v>
                </c:pt>
                <c:pt idx="26">
                  <c:v>0.51992706980951497</c:v>
                </c:pt>
                <c:pt idx="27">
                  <c:v>0.43180557822188054</c:v>
                </c:pt>
                <c:pt idx="28">
                  <c:v>0.33941384814395587</c:v>
                </c:pt>
                <c:pt idx="29">
                  <c:v>0.24367502720203321</c:v>
                </c:pt>
                <c:pt idx="30">
                  <c:v>0.145545706047918</c:v>
                </c:pt>
                <c:pt idx="31">
                  <c:v>4.6006360421341277E-2</c:v>
                </c:pt>
                <c:pt idx="32">
                  <c:v>5.3948445439529299E-2</c:v>
                </c:pt>
                <c:pt idx="33">
                  <c:v>0.15331999615519742</c:v>
                </c:pt>
                <c:pt idx="34">
                  <c:v>0.25111540403878047</c:v>
                </c:pt>
                <c:pt idx="35">
                  <c:v>0.34635752970156908</c:v>
                </c:pt>
                <c:pt idx="36">
                  <c:v>0.4380947453068017</c:v>
                </c:pt>
                <c:pt idx="37">
                  <c:v>0.52541044292044259</c:v>
                </c:pt>
                <c:pt idx="38">
                  <c:v>0.6074321929546681</c:v>
                </c:pt>
                <c:pt idx="39">
                  <c:v>0.68334046119592295</c:v>
                </c:pt>
                <c:pt idx="40">
                  <c:v>0.75237679731987739</c:v>
                </c:pt>
                <c:pt idx="41">
                  <c:v>0.81385141307635944</c:v>
                </c:pt>
                <c:pt idx="42">
                  <c:v>0.86715007442553738</c:v>
                </c:pt>
                <c:pt idx="43">
                  <c:v>0.91174023876140409</c:v>
                </c:pt>
                <c:pt idx="44">
                  <c:v>0.9471763759014652</c:v>
                </c:pt>
                <c:pt idx="45">
                  <c:v>0.9731044196770462</c:v>
                </c:pt>
                <c:pt idx="46">
                  <c:v>0.9892653056454136</c:v>
                </c:pt>
                <c:pt idx="47">
                  <c:v>0.99549755957605002</c:v>
                </c:pt>
                <c:pt idx="48">
                  <c:v>0.99173891084778987</c:v>
                </c:pt>
                <c:pt idx="49">
                  <c:v>0.97802691463628166</c:v>
                </c:pt>
                <c:pt idx="50">
                  <c:v>0.95449857667508764</c:v>
                </c:pt>
                <c:pt idx="51">
                  <c:v>0.92138898433968164</c:v>
                </c:pt>
                <c:pt idx="52">
                  <c:v>0.87902895773210232</c:v>
                </c:pt>
                <c:pt idx="53">
                  <c:v>0.82784174423585044</c:v>
                </c:pt>
                <c:pt idx="54">
                  <c:v>0.76833878956793633</c:v>
                </c:pt>
                <c:pt idx="55">
                  <c:v>0.70111462758234111</c:v>
                </c:pt>
                <c:pt idx="56">
                  <c:v>0.62684093988427081</c:v>
                </c:pt>
                <c:pt idx="57">
                  <c:v>0.54625984460958676</c:v>
                </c:pt>
                <c:pt idx="58">
                  <c:v>0.46017648142570661</c:v>
                </c:pt>
                <c:pt idx="59">
                  <c:v>0.36945096684218526</c:v>
                </c:pt>
                <c:pt idx="60">
                  <c:v>0.2749898002108751</c:v>
                </c:pt>
                <c:pt idx="61">
                  <c:v>0.17773680628404509</c:v>
                </c:pt>
                <c:pt idx="62">
                  <c:v>7.866370482944561E-2</c:v>
                </c:pt>
                <c:pt idx="63">
                  <c:v>2.1239598472400499E-2</c:v>
                </c:pt>
                <c:pt idx="64">
                  <c:v>0.12097490283854442</c:v>
                </c:pt>
                <c:pt idx="65">
                  <c:v>0.2195456860758663</c:v>
                </c:pt>
                <c:pt idx="66">
                  <c:v>0.31596706150142861</c:v>
                </c:pt>
                <c:pt idx="67">
                  <c:v>0.40927561860464906</c:v>
                </c:pt>
                <c:pt idx="68">
                  <c:v>0.49853904912665892</c:v>
                </c:pt>
                <c:pt idx="69">
                  <c:v>0.58286546237625092</c:v>
                </c:pt>
                <c:pt idx="70">
                  <c:v>0.66141229670683988</c:v>
                </c:pt>
                <c:pt idx="71">
                  <c:v>0.73339473811392675</c:v>
                </c:pt>
                <c:pt idx="72">
                  <c:v>0.79809356183720392</c:v>
                </c:pt>
                <c:pt idx="73">
                  <c:v>0.85486231861661521</c:v>
                </c:pt>
                <c:pt idx="74">
                  <c:v>0.90313379379967773</c:v>
                </c:pt>
                <c:pt idx="75">
                  <c:v>0.94242567476278971</c:v>
                </c:pt>
                <c:pt idx="76">
                  <c:v>0.97234537001953714</c:v>
                </c:pt>
                <c:pt idx="77">
                  <c:v>0.99259393186505118</c:v>
                </c:pt>
                <c:pt idx="78">
                  <c:v>1.0029690433626557</c:v>
                </c:pt>
                <c:pt idx="79">
                  <c:v>1.0033670398278227</c:v>
                </c:pt>
                <c:pt idx="80">
                  <c:v>0.9937839446114326</c:v>
                </c:pt>
                <c:pt idx="81">
                  <c:v>0.97431550883313711</c:v>
                </c:pt>
                <c:pt idx="82">
                  <c:v>0.94515625466782394</c:v>
                </c:pt>
                <c:pt idx="83">
                  <c:v>0.9065975317443441</c:v>
                </c:pt>
                <c:pt idx="84">
                  <c:v>0.85902460607633124</c:v>
                </c:pt>
                <c:pt idx="85">
                  <c:v>0.80291281061154107</c:v>
                </c:pt>
                <c:pt idx="86">
                  <c:v>0.73882279586216415</c:v>
                </c:pt>
                <c:pt idx="87">
                  <c:v>0.66739492807023415</c:v>
                </c:pt>
                <c:pt idx="88">
                  <c:v>0.58934289087981251</c:v>
                </c:pt>
                <c:pt idx="89">
                  <c:v>0.50544655444593545</c:v>
                </c:pt>
                <c:pt idx="90">
                  <c:v>0.41654418322980735</c:v>
                </c:pt>
                <c:pt idx="91">
                  <c:v>0.32352406033740289</c:v>
                </c:pt>
                <c:pt idx="92">
                  <c:v>0.22731561208829842</c:v>
                </c:pt>
                <c:pt idx="93">
                  <c:v>0.12888012149511249</c:v>
                </c:pt>
                <c:pt idx="94">
                  <c:v>2.9201123441408551E-2</c:v>
                </c:pt>
                <c:pt idx="95">
                  <c:v>7.0725422473758515E-2</c:v>
                </c:pt>
                <c:pt idx="96">
                  <c:v>0.16990108323492886</c:v>
                </c:pt>
                <c:pt idx="97">
                  <c:v>0.26733492842289169</c:v>
                </c:pt>
                <c:pt idx="98">
                  <c:v>0.36205343126387762</c:v>
                </c:pt>
                <c:pt idx="99">
                  <c:v>0.45311019578727058</c:v>
                </c:pt>
                <c:pt idx="100">
                  <c:v>0.53959541290131896</c:v>
                </c:pt>
                <c:pt idx="101">
                  <c:v>0.62064495090483129</c:v>
                </c:pt>
                <c:pt idx="102">
                  <c:v>0.69544898960549151</c:v>
                </c:pt>
                <c:pt idx="103">
                  <c:v>0.76326011177553166</c:v>
                </c:pt>
                <c:pt idx="104">
                  <c:v>0.8234007710976029</c:v>
                </c:pt>
                <c:pt idx="105">
                  <c:v>0.87527006198361923</c:v>
                </c:pt>
                <c:pt idx="106">
                  <c:v>0.91834972362475575</c:v>
                </c:pt>
                <c:pt idx="107">
                  <c:v>0.95220931828213706</c:v>
                </c:pt>
                <c:pt idx="108">
                  <c:v>0.97651053207844074</c:v>
                </c:pt>
                <c:pt idx="109">
                  <c:v>0.9910105553183266</c:v>
                </c:pt>
                <c:pt idx="110">
                  <c:v>0.99556450856265266</c:v>
                </c:pt>
                <c:pt idx="111">
                  <c:v>0.99012689021593836</c:v>
                </c:pt>
                <c:pt idx="112">
                  <c:v>0.97475203116326659</c:v>
                </c:pt>
                <c:pt idx="113">
                  <c:v>0.94959355191403816</c:v>
                </c:pt>
                <c:pt idx="114">
                  <c:v>0.9149028276766249</c:v>
                </c:pt>
                <c:pt idx="115">
                  <c:v>0.87102647670037769</c:v>
                </c:pt>
                <c:pt idx="116">
                  <c:v>0.81840289698065805</c:v>
                </c:pt>
                <c:pt idx="117">
                  <c:v>0.7575578859309825</c:v>
                </c:pt>
                <c:pt idx="118">
                  <c:v>0.68909938678907157</c:v>
                </c:pt>
                <c:pt idx="119">
                  <c:v>0.61371141424898246</c:v>
                </c:pt>
                <c:pt idx="120">
                  <c:v>0.53214722001238413</c:v>
                </c:pt>
                <c:pt idx="121">
                  <c:v>0.44522176654655071</c:v>
                </c:pt>
                <c:pt idx="122">
                  <c:v>0.35380358424877795</c:v>
                </c:pt>
                <c:pt idx="123">
                  <c:v>0.25880609337775018</c:v>
                </c:pt>
                <c:pt idx="124">
                  <c:v>0.16117847746025862</c:v>
                </c:pt>
                <c:pt idx="125">
                  <c:v>6.1896199363149898E-2</c:v>
                </c:pt>
                <c:pt idx="126">
                  <c:v>3.8048745209187482E-2</c:v>
                </c:pt>
                <c:pt idx="127">
                  <c:v>0.137657739407993</c:v>
                </c:pt>
                <c:pt idx="128">
                  <c:v>0.23593552308958973</c:v>
                </c:pt>
                <c:pt idx="129">
                  <c:v>0.33190013712574379</c:v>
                </c:pt>
                <c:pt idx="130">
                  <c:v>0.42459273481469167</c:v>
                </c:pt>
                <c:pt idx="131">
                  <c:v>0.51308716236042451</c:v>
                </c:pt>
                <c:pt idx="132">
                  <c:v>0.59649921269527384</c:v>
                </c:pt>
                <c:pt idx="133">
                  <c:v>0.67399546018465317</c:v>
                </c:pt>
                <c:pt idx="134">
                  <c:v>0.74480158794049944</c:v>
                </c:pt>
                <c:pt idx="135">
                  <c:v>0.80821012453967178</c:v>
                </c:pt>
                <c:pt idx="136">
                  <c:v>0.8635875128445466</c:v>
                </c:pt>
                <c:pt idx="137">
                  <c:v>0.91038044029651266</c:v>
                </c:pt>
                <c:pt idx="138">
                  <c:v>0.94812136743215558</c:v>
                </c:pt>
                <c:pt idx="139">
                  <c:v>0.97643319938302675</c:v>
                </c:pt>
                <c:pt idx="140">
                  <c:v>0.99503305368292116</c:v>
                </c:pt>
                <c:pt idx="141">
                  <c:v>1.0037350867359685</c:v>
                </c:pt>
                <c:pt idx="142">
                  <c:v>1.0024523507044125</c:v>
                </c:pt>
                <c:pt idx="143">
                  <c:v>0.99119766226266415</c:v>
                </c:pt>
                <c:pt idx="144">
                  <c:v>0.97008347453732824</c:v>
                </c:pt>
                <c:pt idx="145">
                  <c:v>0.93932075351273381</c:v>
                </c:pt>
                <c:pt idx="146">
                  <c:v>0.899216870128555</c:v>
                </c:pt>
                <c:pt idx="147">
                  <c:v>0.85017252913098507</c:v>
                </c:pt>
                <c:pt idx="148">
                  <c:v>0.79267776536336709</c:v>
                </c:pt>
                <c:pt idx="149">
                  <c:v>0.72730704750002684</c:v>
                </c:pt>
                <c:pt idx="150">
                  <c:v>0.65471353814516764</c:v>
                </c:pt>
                <c:pt idx="151">
                  <c:v>0.57562256764803943</c:v>
                </c:pt>
                <c:pt idx="152">
                  <c:v>0.49082438684185042</c:v>
                </c:pt>
                <c:pt idx="153">
                  <c:v>0.40116627111866282</c:v>
                </c:pt>
                <c:pt idx="154">
                  <c:v>0.30754405473375301</c:v>
                </c:pt>
                <c:pt idx="155">
                  <c:v>0.21089317992584738</c:v>
                </c:pt>
                <c:pt idx="156">
                  <c:v>0.11217935028749484</c:v>
                </c:pt>
                <c:pt idx="157">
                  <c:v>1.2388881773988128E-2</c:v>
                </c:pt>
                <c:pt idx="158">
                  <c:v>8.7481152239630849E-2</c:v>
                </c:pt>
                <c:pt idx="159">
                  <c:v>0.18643288338613859</c:v>
                </c:pt>
                <c:pt idx="160">
                  <c:v>0.28347761867701454</c:v>
                </c:pt>
                <c:pt idx="161">
                  <c:v>0.37764571919595835</c:v>
                </c:pt>
                <c:pt idx="162">
                  <c:v>0.46799628841041541</c:v>
                </c:pt>
                <c:pt idx="163">
                  <c:v>0.55362657329872855</c:v>
                </c:pt>
                <c:pt idx="164">
                  <c:v>0.63368098435989662</c:v>
                </c:pt>
                <c:pt idx="165">
                  <c:v>0.70735964438107224</c:v>
                </c:pt>
                <c:pt idx="166">
                  <c:v>0.77392638054624763</c:v>
                </c:pt>
                <c:pt idx="167">
                  <c:v>0.83271608003169595</c:v>
                </c:pt>
                <c:pt idx="168">
                  <c:v>0.88314133559345376</c:v>
                </c:pt>
                <c:pt idx="169">
                  <c:v>0.92469831474631758</c:v>
                </c:pt>
                <c:pt idx="170">
                  <c:v>0.956971793891506</c:v>
                </c:pt>
                <c:pt idx="171">
                  <c:v>0.97963930709359259</c:v>
                </c:pt>
                <c:pt idx="172">
                  <c:v>0.99247436805354528</c:v>
                </c:pt>
                <c:pt idx="173">
                  <c:v>0.9953487330849603</c:v>
                </c:pt>
                <c:pt idx="174">
                  <c:v>0.98823368248258237</c:v>
                </c:pt>
                <c:pt idx="175">
                  <c:v>0.97120030748010677</c:v>
                </c:pt>
                <c:pt idx="176">
                  <c:v>0.94441879993007316</c:v>
                </c:pt>
                <c:pt idx="177">
                  <c:v>0.90815675180313371</c:v>
                </c:pt>
                <c:pt idx="178">
                  <c:v>0.8627764814975305</c:v>
                </c:pt>
                <c:pt idx="179">
                  <c:v>0.8087314136734377</c:v>
                </c:pt>
                <c:pt idx="180">
                  <c:v>0.74656154878362524</c:v>
                </c:pt>
                <c:pt idx="181">
                  <c:v>0.67688806756744913</c:v>
                </c:pt>
                <c:pt idx="182">
                  <c:v>0.6004071244182333</c:v>
                </c:pt>
                <c:pt idx="183">
                  <c:v>0.51788289163868073</c:v>
                </c:pt>
                <c:pt idx="184">
                  <c:v>0.43013992408384599</c:v>
                </c:pt>
                <c:pt idx="185">
                  <c:v>0.33805492048156177</c:v>
                </c:pt>
                <c:pt idx="186">
                  <c:v>0.2425479637485701</c:v>
                </c:pt>
                <c:pt idx="187">
                  <c:v>0.14457332782614801</c:v>
                </c:pt>
                <c:pt idx="188">
                  <c:v>4.5109942890316633E-2</c:v>
                </c:pt>
                <c:pt idx="189">
                  <c:v>5.4848385794862009E-2</c:v>
                </c:pt>
                <c:pt idx="190">
                  <c:v>0.15430290765100313</c:v>
                </c:pt>
                <c:pt idx="191">
                  <c:v>0.25225990597101061</c:v>
                </c:pt>
                <c:pt idx="192">
                  <c:v>0.34774062680794615</c:v>
                </c:pt>
                <c:pt idx="193">
                  <c:v>0.43979105836094395</c:v>
                </c:pt>
                <c:pt idx="194">
                  <c:v>0.52749146314574724</c:v>
                </c:pt>
                <c:pt idx="195">
                  <c:v>0.60996556770765187</c:v>
                </c:pt>
                <c:pt idx="196">
                  <c:v>0.68638931805618641</c:v>
                </c:pt>
                <c:pt idx="197">
                  <c:v>0.75599911334019909</c:v>
                </c:pt>
                <c:pt idx="198">
                  <c:v>0.81809943549515618</c:v>
                </c:pt>
                <c:pt idx="199">
                  <c:v>0.87206979862971812</c:v>
                </c:pt>
                <c:pt idx="200">
                  <c:v>0.917370948715678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E-4D43-4C18-A825-6C5C8CE382D0}"/>
            </c:ext>
          </c:extLst>
        </c:ser>
        <c:ser>
          <c:idx val="111"/>
          <c:order val="111"/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28:$GT$128</c:f>
              <c:numCache>
                <c:formatCode>General</c:formatCode>
                <c:ptCount val="201"/>
                <c:pt idx="0">
                  <c:v>0.10423602686569687</c:v>
                </c:pt>
                <c:pt idx="1">
                  <c:v>0.20406944351252504</c:v>
                </c:pt>
                <c:pt idx="2">
                  <c:v>0.3029053576607581</c:v>
                </c:pt>
                <c:pt idx="3">
                  <c:v>0.39975623352703643</c:v>
                </c:pt>
                <c:pt idx="4">
                  <c:v>0.49365436917434741</c:v>
                </c:pt>
                <c:pt idx="5">
                  <c:v>0.58366156546989989</c:v>
                </c:pt>
                <c:pt idx="6">
                  <c:v>0.66887850026073226</c:v>
                </c:pt>
                <c:pt idx="7">
                  <c:v>0.7484537141033879</c:v>
                </c:pt>
                <c:pt idx="8">
                  <c:v>0.82159211776521968</c:v>
                </c:pt>
                <c:pt idx="9">
                  <c:v>0.8875629364931803</c:v>
                </c:pt>
                <c:pt idx="10">
                  <c:v>0.94570701167359339</c:v>
                </c:pt>
                <c:pt idx="11">
                  <c:v>0.9954433869271323</c:v>
                </c:pt>
                <c:pt idx="12">
                  <c:v>1.0362751128329231</c:v>
                </c:pt>
                <c:pt idx="13">
                  <c:v>1.0677942122828898</c:v>
                </c:pt>
                <c:pt idx="14">
                  <c:v>1.0896857568541569</c:v>
                </c:pt>
                <c:pt idx="15">
                  <c:v>1.1017310134697513</c:v>
                </c:pt>
                <c:pt idx="16">
                  <c:v>1.103809629907202</c:v>
                </c:pt>
                <c:pt idx="17">
                  <c:v>1.0959008373181653</c:v>
                </c:pt>
                <c:pt idx="18">
                  <c:v>1.0780836577438919</c:v>
                </c:pt>
                <c:pt idx="19">
                  <c:v>1.0505361145531114</c:v>
                </c:pt>
                <c:pt idx="20">
                  <c:v>1.0135334536913785</c:v>
                </c:pt>
                <c:pt idx="21">
                  <c:v>0.9674453935145706</c:v>
                </c:pt>
                <c:pt idx="22">
                  <c:v>0.91273243068528698</c:v>
                </c:pt>
                <c:pt idx="23">
                  <c:v>0.84994123904241714</c:v>
                </c:pt>
                <c:pt idx="24">
                  <c:v>0.77969920741684784</c:v>
                </c:pt>
                <c:pt idx="25">
                  <c:v>0.70270817096965343</c:v>
                </c:pt>
                <c:pt idx="26">
                  <c:v>0.61973739868716105</c:v>
                </c:pt>
                <c:pt idx="27">
                  <c:v>0.53161590709952666</c:v>
                </c:pt>
                <c:pt idx="28">
                  <c:v>0.43922417702160199</c:v>
                </c:pt>
                <c:pt idx="29">
                  <c:v>0.34348535607967928</c:v>
                </c:pt>
                <c:pt idx="30">
                  <c:v>0.24535603492556407</c:v>
                </c:pt>
                <c:pt idx="31">
                  <c:v>0.14581668929898736</c:v>
                </c:pt>
                <c:pt idx="32">
                  <c:v>4.5861883438116785E-2</c:v>
                </c:pt>
                <c:pt idx="33">
                  <c:v>5.350966727755134E-2</c:v>
                </c:pt>
                <c:pt idx="34">
                  <c:v>0.15130507516113434</c:v>
                </c:pt>
                <c:pt idx="35">
                  <c:v>0.24654720082392295</c:v>
                </c:pt>
                <c:pt idx="36">
                  <c:v>0.33828441642915558</c:v>
                </c:pt>
                <c:pt idx="37">
                  <c:v>0.42560011404279652</c:v>
                </c:pt>
                <c:pt idx="38">
                  <c:v>0.50762186407702203</c:v>
                </c:pt>
                <c:pt idx="39">
                  <c:v>0.58353013231827688</c:v>
                </c:pt>
                <c:pt idx="40">
                  <c:v>0.65256646844223132</c:v>
                </c:pt>
                <c:pt idx="41">
                  <c:v>0.71404108419871337</c:v>
                </c:pt>
                <c:pt idx="42">
                  <c:v>0.76733974554789131</c:v>
                </c:pt>
                <c:pt idx="43">
                  <c:v>0.81192990988375802</c:v>
                </c:pt>
                <c:pt idx="44">
                  <c:v>0.84736604702381912</c:v>
                </c:pt>
                <c:pt idx="45">
                  <c:v>0.87329409079940012</c:v>
                </c:pt>
                <c:pt idx="46">
                  <c:v>0.88945497676776752</c:v>
                </c:pt>
                <c:pt idx="47">
                  <c:v>0.89568723069840395</c:v>
                </c:pt>
                <c:pt idx="48">
                  <c:v>0.8919285819701438</c:v>
                </c:pt>
                <c:pt idx="49">
                  <c:v>0.87821658575863559</c:v>
                </c:pt>
                <c:pt idx="50">
                  <c:v>0.85468824779744157</c:v>
                </c:pt>
                <c:pt idx="51">
                  <c:v>0.82157865546203557</c:v>
                </c:pt>
                <c:pt idx="52">
                  <c:v>0.77921862885445625</c:v>
                </c:pt>
                <c:pt idx="53">
                  <c:v>0.72803141535820437</c:v>
                </c:pt>
                <c:pt idx="54">
                  <c:v>0.66852846069029026</c:v>
                </c:pt>
                <c:pt idx="55">
                  <c:v>0.60130429870469504</c:v>
                </c:pt>
                <c:pt idx="56">
                  <c:v>0.52703061100662474</c:v>
                </c:pt>
                <c:pt idx="57">
                  <c:v>0.44644951573194069</c:v>
                </c:pt>
                <c:pt idx="58">
                  <c:v>0.36036615254806048</c:v>
                </c:pt>
                <c:pt idx="59">
                  <c:v>0.26964063796453913</c:v>
                </c:pt>
                <c:pt idx="60">
                  <c:v>0.17517947133322898</c:v>
                </c:pt>
                <c:pt idx="61">
                  <c:v>7.7926477406399006E-2</c:v>
                </c:pt>
                <c:pt idx="62">
                  <c:v>2.1146624048200474E-2</c:v>
                </c:pt>
                <c:pt idx="63">
                  <c:v>0.12104992735004658</c:v>
                </c:pt>
                <c:pt idx="64">
                  <c:v>0.22078523171619052</c:v>
                </c:pt>
                <c:pt idx="65">
                  <c:v>0.3193560149535124</c:v>
                </c:pt>
                <c:pt idx="66">
                  <c:v>0.41577739037907474</c:v>
                </c:pt>
                <c:pt idx="67">
                  <c:v>0.50908594748229519</c:v>
                </c:pt>
                <c:pt idx="68">
                  <c:v>0.59834937800430499</c:v>
                </c:pt>
                <c:pt idx="69">
                  <c:v>0.68267579125389699</c:v>
                </c:pt>
                <c:pt idx="70">
                  <c:v>0.76122262558448595</c:v>
                </c:pt>
                <c:pt idx="71">
                  <c:v>0.83320506699157282</c:v>
                </c:pt>
                <c:pt idx="72">
                  <c:v>0.89790389071484999</c:v>
                </c:pt>
                <c:pt idx="73">
                  <c:v>0.95467264749426128</c:v>
                </c:pt>
                <c:pt idx="74">
                  <c:v>1.0029441226773237</c:v>
                </c:pt>
                <c:pt idx="75">
                  <c:v>1.0422360036404357</c:v>
                </c:pt>
                <c:pt idx="76">
                  <c:v>1.0721556988971832</c:v>
                </c:pt>
                <c:pt idx="77">
                  <c:v>1.0924042607426971</c:v>
                </c:pt>
                <c:pt idx="78">
                  <c:v>1.1027793722403019</c:v>
                </c:pt>
                <c:pt idx="79">
                  <c:v>1.1031773687054689</c:v>
                </c:pt>
                <c:pt idx="80">
                  <c:v>1.0935942734890787</c:v>
                </c:pt>
                <c:pt idx="81">
                  <c:v>1.0741258377107832</c:v>
                </c:pt>
                <c:pt idx="82">
                  <c:v>1.04496658354547</c:v>
                </c:pt>
                <c:pt idx="83">
                  <c:v>1.0064078606219902</c:v>
                </c:pt>
                <c:pt idx="84">
                  <c:v>0.95883493495397731</c:v>
                </c:pt>
                <c:pt idx="85">
                  <c:v>0.90272313948918714</c:v>
                </c:pt>
                <c:pt idx="86">
                  <c:v>0.83863312473981022</c:v>
                </c:pt>
                <c:pt idx="87">
                  <c:v>0.76720525694788022</c:v>
                </c:pt>
                <c:pt idx="88">
                  <c:v>0.68915321975745858</c:v>
                </c:pt>
                <c:pt idx="89">
                  <c:v>0.60525688332358152</c:v>
                </c:pt>
                <c:pt idx="90">
                  <c:v>0.51635451210745342</c:v>
                </c:pt>
                <c:pt idx="91">
                  <c:v>0.42333438921504901</c:v>
                </c:pt>
                <c:pt idx="92">
                  <c:v>0.32712594096594449</c:v>
                </c:pt>
                <c:pt idx="93">
                  <c:v>0.22869045037275859</c:v>
                </c:pt>
                <c:pt idx="94">
                  <c:v>0.12901145231905464</c:v>
                </c:pt>
                <c:pt idx="95">
                  <c:v>2.908490640388757E-2</c:v>
                </c:pt>
                <c:pt idx="96">
                  <c:v>7.0090754357282778E-2</c:v>
                </c:pt>
                <c:pt idx="97">
                  <c:v>0.16752459954524557</c:v>
                </c:pt>
                <c:pt idx="98">
                  <c:v>0.2622431023862315</c:v>
                </c:pt>
                <c:pt idx="99">
                  <c:v>0.35329986690962445</c:v>
                </c:pt>
                <c:pt idx="100">
                  <c:v>0.43978508402367289</c:v>
                </c:pt>
                <c:pt idx="101">
                  <c:v>0.52083462202718522</c:v>
                </c:pt>
                <c:pt idx="102">
                  <c:v>0.59563866072784544</c:v>
                </c:pt>
                <c:pt idx="103">
                  <c:v>0.66344978289788559</c:v>
                </c:pt>
                <c:pt idx="104">
                  <c:v>0.72359044221995683</c:v>
                </c:pt>
                <c:pt idx="105">
                  <c:v>0.77545973310597316</c:v>
                </c:pt>
                <c:pt idx="106">
                  <c:v>0.81853939474710968</c:v>
                </c:pt>
                <c:pt idx="107">
                  <c:v>0.85239898940449099</c:v>
                </c:pt>
                <c:pt idx="108">
                  <c:v>0.87670020320079467</c:v>
                </c:pt>
                <c:pt idx="109">
                  <c:v>0.89120022644068053</c:v>
                </c:pt>
                <c:pt idx="110">
                  <c:v>0.89575417968500659</c:v>
                </c:pt>
                <c:pt idx="111">
                  <c:v>0.89031656133829229</c:v>
                </c:pt>
                <c:pt idx="112">
                  <c:v>0.87494170228562052</c:v>
                </c:pt>
                <c:pt idx="113">
                  <c:v>0.84978322303639209</c:v>
                </c:pt>
                <c:pt idx="114">
                  <c:v>0.81509249879897883</c:v>
                </c:pt>
                <c:pt idx="115">
                  <c:v>0.77121614782273162</c:v>
                </c:pt>
                <c:pt idx="116">
                  <c:v>0.71859256810301197</c:v>
                </c:pt>
                <c:pt idx="117">
                  <c:v>0.65774755705333643</c:v>
                </c:pt>
                <c:pt idx="118">
                  <c:v>0.5892890579114255</c:v>
                </c:pt>
                <c:pt idx="119">
                  <c:v>0.51390108537133639</c:v>
                </c:pt>
                <c:pt idx="120">
                  <c:v>0.43233689113473805</c:v>
                </c:pt>
                <c:pt idx="121">
                  <c:v>0.34541143766890459</c:v>
                </c:pt>
                <c:pt idx="122">
                  <c:v>0.25399325537113182</c:v>
                </c:pt>
                <c:pt idx="123">
                  <c:v>0.15899576450010405</c:v>
                </c:pt>
                <c:pt idx="124">
                  <c:v>6.1368148582612539E-2</c:v>
                </c:pt>
                <c:pt idx="125">
                  <c:v>3.7914129514496187E-2</c:v>
                </c:pt>
                <c:pt idx="126">
                  <c:v>0.13785907408683357</c:v>
                </c:pt>
                <c:pt idx="127">
                  <c:v>0.2374680682856391</c:v>
                </c:pt>
                <c:pt idx="128">
                  <c:v>0.33574585196723583</c:v>
                </c:pt>
                <c:pt idx="129">
                  <c:v>0.43171046600338991</c:v>
                </c:pt>
                <c:pt idx="130">
                  <c:v>0.5244030636923378</c:v>
                </c:pt>
                <c:pt idx="131">
                  <c:v>0.61289749123807058</c:v>
                </c:pt>
                <c:pt idx="132">
                  <c:v>0.69630954157291991</c:v>
                </c:pt>
                <c:pt idx="133">
                  <c:v>0.77380578906229924</c:v>
                </c:pt>
                <c:pt idx="134">
                  <c:v>0.84461191681814551</c:v>
                </c:pt>
                <c:pt idx="135">
                  <c:v>0.90802045341731785</c:v>
                </c:pt>
                <c:pt idx="136">
                  <c:v>0.96339784172219267</c:v>
                </c:pt>
                <c:pt idx="137">
                  <c:v>1.0101907691741587</c:v>
                </c:pt>
                <c:pt idx="138">
                  <c:v>1.0479316963098015</c:v>
                </c:pt>
                <c:pt idx="139">
                  <c:v>1.0762435282606728</c:v>
                </c:pt>
                <c:pt idx="140">
                  <c:v>1.0948433825605672</c:v>
                </c:pt>
                <c:pt idx="141">
                  <c:v>1.1035454156136144</c:v>
                </c:pt>
                <c:pt idx="142">
                  <c:v>1.1022626795820585</c:v>
                </c:pt>
                <c:pt idx="143">
                  <c:v>1.0910079911403101</c:v>
                </c:pt>
                <c:pt idx="144">
                  <c:v>1.0698938034149743</c:v>
                </c:pt>
                <c:pt idx="145">
                  <c:v>1.0391310823903799</c:v>
                </c:pt>
                <c:pt idx="146">
                  <c:v>0.99902719900620107</c:v>
                </c:pt>
                <c:pt idx="147">
                  <c:v>0.94998285800863114</c:v>
                </c:pt>
                <c:pt idx="148">
                  <c:v>0.89248809424101316</c:v>
                </c:pt>
                <c:pt idx="149">
                  <c:v>0.82711737637767291</c:v>
                </c:pt>
                <c:pt idx="150">
                  <c:v>0.75452386702281371</c:v>
                </c:pt>
                <c:pt idx="151">
                  <c:v>0.6754328965256855</c:v>
                </c:pt>
                <c:pt idx="152">
                  <c:v>0.59063471571949655</c:v>
                </c:pt>
                <c:pt idx="153">
                  <c:v>0.50097659999630895</c:v>
                </c:pt>
                <c:pt idx="154">
                  <c:v>0.40735438361139914</c:v>
                </c:pt>
                <c:pt idx="155">
                  <c:v>0.31070350880349346</c:v>
                </c:pt>
                <c:pt idx="156">
                  <c:v>0.21198967916514094</c:v>
                </c:pt>
                <c:pt idx="157">
                  <c:v>0.11219921065163421</c:v>
                </c:pt>
                <c:pt idx="158">
                  <c:v>1.2329176638015235E-2</c:v>
                </c:pt>
                <c:pt idx="159">
                  <c:v>8.6622554508492502E-2</c:v>
                </c:pt>
                <c:pt idx="160">
                  <c:v>0.18366728979936842</c:v>
                </c:pt>
                <c:pt idx="161">
                  <c:v>0.27783539031831223</c:v>
                </c:pt>
                <c:pt idx="162">
                  <c:v>0.36818595953276928</c:v>
                </c:pt>
                <c:pt idx="163">
                  <c:v>0.45381624442108248</c:v>
                </c:pt>
                <c:pt idx="164">
                  <c:v>0.53387065548225054</c:v>
                </c:pt>
                <c:pt idx="165">
                  <c:v>0.60754931550342617</c:v>
                </c:pt>
                <c:pt idx="166">
                  <c:v>0.67411605166860156</c:v>
                </c:pt>
                <c:pt idx="167">
                  <c:v>0.73290575115404988</c:v>
                </c:pt>
                <c:pt idx="168">
                  <c:v>0.78333100671580769</c:v>
                </c:pt>
                <c:pt idx="169">
                  <c:v>0.82488798586867151</c:v>
                </c:pt>
                <c:pt idx="170">
                  <c:v>0.85716146501385992</c:v>
                </c:pt>
                <c:pt idx="171">
                  <c:v>0.87982897821594652</c:v>
                </c:pt>
                <c:pt idx="172">
                  <c:v>0.8926640391758992</c:v>
                </c:pt>
                <c:pt idx="173">
                  <c:v>0.89553840420731423</c:v>
                </c:pt>
                <c:pt idx="174">
                  <c:v>0.88842335360493629</c:v>
                </c:pt>
                <c:pt idx="175">
                  <c:v>0.8713899786024607</c:v>
                </c:pt>
                <c:pt idx="176">
                  <c:v>0.84460847105242709</c:v>
                </c:pt>
                <c:pt idx="177">
                  <c:v>0.80834642292548764</c:v>
                </c:pt>
                <c:pt idx="178">
                  <c:v>0.76296615261988443</c:v>
                </c:pt>
                <c:pt idx="179">
                  <c:v>0.70892108479579163</c:v>
                </c:pt>
                <c:pt idx="180">
                  <c:v>0.64675121990597917</c:v>
                </c:pt>
                <c:pt idx="181">
                  <c:v>0.57707773868980305</c:v>
                </c:pt>
                <c:pt idx="182">
                  <c:v>0.50059679554058722</c:v>
                </c:pt>
                <c:pt idx="183">
                  <c:v>0.41807256276103466</c:v>
                </c:pt>
                <c:pt idx="184">
                  <c:v>0.33032959520619987</c:v>
                </c:pt>
                <c:pt idx="185">
                  <c:v>0.23824459160391565</c:v>
                </c:pt>
                <c:pt idx="186">
                  <c:v>0.142737634870924</c:v>
                </c:pt>
                <c:pt idx="187">
                  <c:v>4.4762998948501928E-2</c:v>
                </c:pt>
                <c:pt idx="188">
                  <c:v>5.4700385987329452E-2</c:v>
                </c:pt>
                <c:pt idx="189">
                  <c:v>0.15465871467250808</c:v>
                </c:pt>
                <c:pt idx="190">
                  <c:v>0.2541132365286492</c:v>
                </c:pt>
                <c:pt idx="191">
                  <c:v>0.35207023484865668</c:v>
                </c:pt>
                <c:pt idx="192">
                  <c:v>0.44755095568559228</c:v>
                </c:pt>
                <c:pt idx="193">
                  <c:v>0.53960138723859008</c:v>
                </c:pt>
                <c:pt idx="194">
                  <c:v>0.62730179202339331</c:v>
                </c:pt>
                <c:pt idx="195">
                  <c:v>0.70977589658529794</c:v>
                </c:pt>
                <c:pt idx="196">
                  <c:v>0.78619964693383249</c:v>
                </c:pt>
                <c:pt idx="197">
                  <c:v>0.85580944221784516</c:v>
                </c:pt>
                <c:pt idx="198">
                  <c:v>0.91790976437280225</c:v>
                </c:pt>
                <c:pt idx="199">
                  <c:v>0.97188012750736419</c:v>
                </c:pt>
                <c:pt idx="200">
                  <c:v>1.0171812775933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F-4D43-4C18-A825-6C5C8CE382D0}"/>
            </c:ext>
          </c:extLst>
        </c:ser>
        <c:ser>
          <c:idx val="112"/>
          <c:order val="112"/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29:$GT$129</c:f>
              <c:numCache>
                <c:formatCode>General</c:formatCode>
                <c:ptCount val="201"/>
                <c:pt idx="0">
                  <c:v>0.20300486381875041</c:v>
                </c:pt>
                <c:pt idx="1">
                  <c:v>0.30283828046557859</c:v>
                </c:pt>
                <c:pt idx="2">
                  <c:v>0.4016741946138116</c:v>
                </c:pt>
                <c:pt idx="3">
                  <c:v>0.49852507048008998</c:v>
                </c:pt>
                <c:pt idx="4">
                  <c:v>0.59242320612740096</c:v>
                </c:pt>
                <c:pt idx="5">
                  <c:v>0.68243040242295339</c:v>
                </c:pt>
                <c:pt idx="6">
                  <c:v>0.76764733721378575</c:v>
                </c:pt>
                <c:pt idx="7">
                  <c:v>0.8472225510564414</c:v>
                </c:pt>
                <c:pt idx="8">
                  <c:v>0.92036095471827317</c:v>
                </c:pt>
                <c:pt idx="9">
                  <c:v>0.98633177344623379</c:v>
                </c:pt>
                <c:pt idx="10">
                  <c:v>1.044475848626647</c:v>
                </c:pt>
                <c:pt idx="11">
                  <c:v>1.0942122238801859</c:v>
                </c:pt>
                <c:pt idx="12">
                  <c:v>1.1350439497859768</c:v>
                </c:pt>
                <c:pt idx="13">
                  <c:v>1.1665630492359433</c:v>
                </c:pt>
                <c:pt idx="14">
                  <c:v>1.1884545938072106</c:v>
                </c:pt>
                <c:pt idx="15">
                  <c:v>1.2004998504228048</c:v>
                </c:pt>
                <c:pt idx="16">
                  <c:v>1.2025784668602555</c:v>
                </c:pt>
                <c:pt idx="17">
                  <c:v>1.1946696742712191</c:v>
                </c:pt>
                <c:pt idx="18">
                  <c:v>1.1768524946969456</c:v>
                </c:pt>
                <c:pt idx="19">
                  <c:v>1.1493049515061649</c:v>
                </c:pt>
                <c:pt idx="20">
                  <c:v>1.1123022906444322</c:v>
                </c:pt>
                <c:pt idx="21">
                  <c:v>1.0662142304676241</c:v>
                </c:pt>
                <c:pt idx="22">
                  <c:v>1.0115012676383406</c:v>
                </c:pt>
                <c:pt idx="23">
                  <c:v>0.94871007599547064</c:v>
                </c:pt>
                <c:pt idx="24">
                  <c:v>0.87846804436990134</c:v>
                </c:pt>
                <c:pt idx="25">
                  <c:v>0.80147700792270693</c:v>
                </c:pt>
                <c:pt idx="26">
                  <c:v>0.71850623564021454</c:v>
                </c:pt>
                <c:pt idx="27">
                  <c:v>0.63038474405258016</c:v>
                </c:pt>
                <c:pt idx="28">
                  <c:v>0.53799301397465549</c:v>
                </c:pt>
                <c:pt idx="29">
                  <c:v>0.44225419303273283</c:v>
                </c:pt>
                <c:pt idx="30">
                  <c:v>0.34412487187861762</c:v>
                </c:pt>
                <c:pt idx="31">
                  <c:v>0.24458552625204089</c:v>
                </c:pt>
                <c:pt idx="32">
                  <c:v>0.14463072039117031</c:v>
                </c:pt>
                <c:pt idx="33">
                  <c:v>4.5259169675502198E-2</c:v>
                </c:pt>
                <c:pt idx="34">
                  <c:v>5.2536238208080815E-2</c:v>
                </c:pt>
                <c:pt idx="35">
                  <c:v>0.14777836387086943</c:v>
                </c:pt>
                <c:pt idx="36">
                  <c:v>0.23951557947610205</c:v>
                </c:pt>
                <c:pt idx="37">
                  <c:v>0.32683127708974302</c:v>
                </c:pt>
                <c:pt idx="38">
                  <c:v>0.40885302712396854</c:v>
                </c:pt>
                <c:pt idx="39">
                  <c:v>0.48476129536522339</c:v>
                </c:pt>
                <c:pt idx="40">
                  <c:v>0.55379763148917782</c:v>
                </c:pt>
                <c:pt idx="41">
                  <c:v>0.61527224724565988</c:v>
                </c:pt>
                <c:pt idx="42">
                  <c:v>0.66857090859483781</c:v>
                </c:pt>
                <c:pt idx="43">
                  <c:v>0.71316107293070452</c:v>
                </c:pt>
                <c:pt idx="44">
                  <c:v>0.74859721007076563</c:v>
                </c:pt>
                <c:pt idx="45">
                  <c:v>0.77452525384634663</c:v>
                </c:pt>
                <c:pt idx="46">
                  <c:v>0.79068613981471403</c:v>
                </c:pt>
                <c:pt idx="47">
                  <c:v>0.79691839374535045</c:v>
                </c:pt>
                <c:pt idx="48">
                  <c:v>0.7931597450170903</c:v>
                </c:pt>
                <c:pt idx="49">
                  <c:v>0.7794477488055821</c:v>
                </c:pt>
                <c:pt idx="50">
                  <c:v>0.75591941084438807</c:v>
                </c:pt>
                <c:pt idx="51">
                  <c:v>0.72280981850898207</c:v>
                </c:pt>
                <c:pt idx="52">
                  <c:v>0.68044979190140276</c:v>
                </c:pt>
                <c:pt idx="53">
                  <c:v>0.62926257840515087</c:v>
                </c:pt>
                <c:pt idx="54">
                  <c:v>0.56975962373723676</c:v>
                </c:pt>
                <c:pt idx="55">
                  <c:v>0.50253546175164154</c:v>
                </c:pt>
                <c:pt idx="56">
                  <c:v>0.42826177405357124</c:v>
                </c:pt>
                <c:pt idx="57">
                  <c:v>0.3476806787788872</c:v>
                </c:pt>
                <c:pt idx="58">
                  <c:v>0.26159731559500699</c:v>
                </c:pt>
                <c:pt idx="59">
                  <c:v>0.17087180101148561</c:v>
                </c:pt>
                <c:pt idx="60">
                  <c:v>7.6410634380175452E-2</c:v>
                </c:pt>
                <c:pt idx="61">
                  <c:v>2.0842359546654532E-2</c:v>
                </c:pt>
                <c:pt idx="62">
                  <c:v>0.11991546100125401</c:v>
                </c:pt>
                <c:pt idx="63">
                  <c:v>0.21981876430310013</c:v>
                </c:pt>
                <c:pt idx="64">
                  <c:v>0.31955406866924407</c:v>
                </c:pt>
                <c:pt idx="65">
                  <c:v>0.4181248519065659</c:v>
                </c:pt>
                <c:pt idx="66">
                  <c:v>0.51454622733212829</c:v>
                </c:pt>
                <c:pt idx="67">
                  <c:v>0.60785478443534868</c:v>
                </c:pt>
                <c:pt idx="68">
                  <c:v>0.6971182149573586</c:v>
                </c:pt>
                <c:pt idx="69">
                  <c:v>0.78144462820695049</c:v>
                </c:pt>
                <c:pt idx="70">
                  <c:v>0.85999146253753944</c:v>
                </c:pt>
                <c:pt idx="71">
                  <c:v>0.93197390394462631</c:v>
                </c:pt>
                <c:pt idx="72">
                  <c:v>0.99667272766790349</c:v>
                </c:pt>
                <c:pt idx="73">
                  <c:v>1.0534414844473148</c:v>
                </c:pt>
                <c:pt idx="74">
                  <c:v>1.1017129596303774</c:v>
                </c:pt>
                <c:pt idx="75">
                  <c:v>1.1410048405934894</c:v>
                </c:pt>
                <c:pt idx="76">
                  <c:v>1.1709245358502367</c:v>
                </c:pt>
                <c:pt idx="77">
                  <c:v>1.1911730976957509</c:v>
                </c:pt>
                <c:pt idx="78">
                  <c:v>1.2015482091933554</c:v>
                </c:pt>
                <c:pt idx="79">
                  <c:v>1.2019462056585224</c:v>
                </c:pt>
                <c:pt idx="80">
                  <c:v>1.1923631104421322</c:v>
                </c:pt>
                <c:pt idx="81">
                  <c:v>1.1728946746638367</c:v>
                </c:pt>
                <c:pt idx="82">
                  <c:v>1.1437354204985235</c:v>
                </c:pt>
                <c:pt idx="83">
                  <c:v>1.1051766975750437</c:v>
                </c:pt>
                <c:pt idx="84">
                  <c:v>1.0576037719070308</c:v>
                </c:pt>
                <c:pt idx="85">
                  <c:v>1.0014919764422407</c:v>
                </c:pt>
                <c:pt idx="86">
                  <c:v>0.93740196169286372</c:v>
                </c:pt>
                <c:pt idx="87">
                  <c:v>0.86597409390093372</c:v>
                </c:pt>
                <c:pt idx="88">
                  <c:v>0.78792205671051208</c:v>
                </c:pt>
                <c:pt idx="89">
                  <c:v>0.70402572027663501</c:v>
                </c:pt>
                <c:pt idx="90">
                  <c:v>0.61512334906050703</c:v>
                </c:pt>
                <c:pt idx="91">
                  <c:v>0.52210322616810256</c:v>
                </c:pt>
                <c:pt idx="92">
                  <c:v>0.42589477791899805</c:v>
                </c:pt>
                <c:pt idx="93">
                  <c:v>0.32745928732581209</c:v>
                </c:pt>
                <c:pt idx="94">
                  <c:v>0.22778028927210817</c:v>
                </c:pt>
                <c:pt idx="95">
                  <c:v>0.12785374335694111</c:v>
                </c:pt>
                <c:pt idx="96">
                  <c:v>2.867808259577076E-2</c:v>
                </c:pt>
                <c:pt idx="97">
                  <c:v>6.8755762592192043E-2</c:v>
                </c:pt>
                <c:pt idx="98">
                  <c:v>0.16347426543317797</c:v>
                </c:pt>
                <c:pt idx="99">
                  <c:v>0.25453102995657095</c:v>
                </c:pt>
                <c:pt idx="100">
                  <c:v>0.34101624707061939</c:v>
                </c:pt>
                <c:pt idx="101">
                  <c:v>0.42206578507413173</c:v>
                </c:pt>
                <c:pt idx="102">
                  <c:v>0.49686982377479194</c:v>
                </c:pt>
                <c:pt idx="103">
                  <c:v>0.56468094594483209</c:v>
                </c:pt>
                <c:pt idx="104">
                  <c:v>0.62482160526690333</c:v>
                </c:pt>
                <c:pt idx="105">
                  <c:v>0.67669089615291966</c:v>
                </c:pt>
                <c:pt idx="106">
                  <c:v>0.71977055779405619</c:v>
                </c:pt>
                <c:pt idx="107">
                  <c:v>0.7536301524514375</c:v>
                </c:pt>
                <c:pt idx="108">
                  <c:v>0.77793136624774117</c:v>
                </c:pt>
                <c:pt idx="109">
                  <c:v>0.79243138948762704</c:v>
                </c:pt>
                <c:pt idx="110">
                  <c:v>0.79698534273195309</c:v>
                </c:pt>
                <c:pt idx="111">
                  <c:v>0.79154772438523879</c:v>
                </c:pt>
                <c:pt idx="112">
                  <c:v>0.77617286533256702</c:v>
                </c:pt>
                <c:pt idx="113">
                  <c:v>0.75101438608333859</c:v>
                </c:pt>
                <c:pt idx="114">
                  <c:v>0.71632366184592533</c:v>
                </c:pt>
                <c:pt idx="115">
                  <c:v>0.67244731086967813</c:v>
                </c:pt>
                <c:pt idx="116">
                  <c:v>0.61982373114995848</c:v>
                </c:pt>
                <c:pt idx="117">
                  <c:v>0.55897872010028293</c:v>
                </c:pt>
                <c:pt idx="118">
                  <c:v>0.490520220958372</c:v>
                </c:pt>
                <c:pt idx="119">
                  <c:v>0.41513224841828289</c:v>
                </c:pt>
                <c:pt idx="120">
                  <c:v>0.33356805418168456</c:v>
                </c:pt>
                <c:pt idx="121">
                  <c:v>0.24664260071585106</c:v>
                </c:pt>
                <c:pt idx="122">
                  <c:v>0.1552244184180783</c:v>
                </c:pt>
                <c:pt idx="123">
                  <c:v>6.0226927547050529E-2</c:v>
                </c:pt>
                <c:pt idx="124">
                  <c:v>3.7400688370440999E-2</c:v>
                </c:pt>
                <c:pt idx="125">
                  <c:v>0.13668296646754974</c:v>
                </c:pt>
                <c:pt idx="126">
                  <c:v>0.23662791103988712</c:v>
                </c:pt>
                <c:pt idx="127">
                  <c:v>0.33623690523869265</c:v>
                </c:pt>
                <c:pt idx="128">
                  <c:v>0.43451468892028933</c:v>
                </c:pt>
                <c:pt idx="129">
                  <c:v>0.53047930295644341</c:v>
                </c:pt>
                <c:pt idx="130">
                  <c:v>0.6231719006453913</c:v>
                </c:pt>
                <c:pt idx="131">
                  <c:v>0.71166632819112408</c:v>
                </c:pt>
                <c:pt idx="132">
                  <c:v>0.79507837852597341</c:v>
                </c:pt>
                <c:pt idx="133">
                  <c:v>0.87257462601535274</c:v>
                </c:pt>
                <c:pt idx="134">
                  <c:v>0.94338075377119901</c:v>
                </c:pt>
                <c:pt idx="135">
                  <c:v>1.0067892903703715</c:v>
                </c:pt>
                <c:pt idx="136">
                  <c:v>1.0621666786752462</c:v>
                </c:pt>
                <c:pt idx="137">
                  <c:v>1.1089596061272122</c:v>
                </c:pt>
                <c:pt idx="138">
                  <c:v>1.1467005332628553</c:v>
                </c:pt>
                <c:pt idx="139">
                  <c:v>1.1750123652137263</c:v>
                </c:pt>
                <c:pt idx="140">
                  <c:v>1.1936122195136207</c:v>
                </c:pt>
                <c:pt idx="141">
                  <c:v>1.2023142525666681</c:v>
                </c:pt>
                <c:pt idx="142">
                  <c:v>1.2010315165351122</c:v>
                </c:pt>
                <c:pt idx="143">
                  <c:v>1.1897768280933638</c:v>
                </c:pt>
                <c:pt idx="144">
                  <c:v>1.1686626403680278</c:v>
                </c:pt>
                <c:pt idx="145">
                  <c:v>1.1378999193434334</c:v>
                </c:pt>
                <c:pt idx="146">
                  <c:v>1.0977960359592547</c:v>
                </c:pt>
                <c:pt idx="147">
                  <c:v>1.0487516949616846</c:v>
                </c:pt>
                <c:pt idx="148">
                  <c:v>0.99125693119406666</c:v>
                </c:pt>
                <c:pt idx="149">
                  <c:v>0.9258862133307264</c:v>
                </c:pt>
                <c:pt idx="150">
                  <c:v>0.85329270397586721</c:v>
                </c:pt>
                <c:pt idx="151">
                  <c:v>0.774201733478739</c:v>
                </c:pt>
                <c:pt idx="152">
                  <c:v>0.68940355267255005</c:v>
                </c:pt>
                <c:pt idx="153">
                  <c:v>0.59974543694936244</c:v>
                </c:pt>
                <c:pt idx="154">
                  <c:v>0.50612322056445269</c:v>
                </c:pt>
                <c:pt idx="155">
                  <c:v>0.40947234575654701</c:v>
                </c:pt>
                <c:pt idx="156">
                  <c:v>0.31075851611819449</c:v>
                </c:pt>
                <c:pt idx="157">
                  <c:v>0.21096804760468776</c:v>
                </c:pt>
                <c:pt idx="158">
                  <c:v>0.11109801359106877</c:v>
                </c:pt>
                <c:pt idx="159">
                  <c:v>1.2146282444561035E-2</c:v>
                </c:pt>
                <c:pt idx="160">
                  <c:v>8.4898452846314892E-2</c:v>
                </c:pt>
                <c:pt idx="161">
                  <c:v>0.1790665533652587</c:v>
                </c:pt>
                <c:pt idx="162">
                  <c:v>0.26941712257971573</c:v>
                </c:pt>
                <c:pt idx="163">
                  <c:v>0.35504740746802899</c:v>
                </c:pt>
                <c:pt idx="164">
                  <c:v>0.43510181852919705</c:v>
                </c:pt>
                <c:pt idx="165">
                  <c:v>0.50878047855037267</c:v>
                </c:pt>
                <c:pt idx="166">
                  <c:v>0.57534721471554806</c:v>
                </c:pt>
                <c:pt idx="167">
                  <c:v>0.63413691420099638</c:v>
                </c:pt>
                <c:pt idx="168">
                  <c:v>0.68456216976275419</c:v>
                </c:pt>
                <c:pt idx="169">
                  <c:v>0.72611914891561802</c:v>
                </c:pt>
                <c:pt idx="170">
                  <c:v>0.75839262806080643</c:v>
                </c:pt>
                <c:pt idx="171">
                  <c:v>0.78106014126289303</c:v>
                </c:pt>
                <c:pt idx="172">
                  <c:v>0.79389520222284571</c:v>
                </c:pt>
                <c:pt idx="173">
                  <c:v>0.79676956725426074</c:v>
                </c:pt>
                <c:pt idx="174">
                  <c:v>0.7896545166518828</c:v>
                </c:pt>
                <c:pt idx="175">
                  <c:v>0.77262114164940721</c:v>
                </c:pt>
                <c:pt idx="176">
                  <c:v>0.74583963409937359</c:v>
                </c:pt>
                <c:pt idx="177">
                  <c:v>0.70957758597243414</c:v>
                </c:pt>
                <c:pt idx="178">
                  <c:v>0.66419731566683093</c:v>
                </c:pt>
                <c:pt idx="179">
                  <c:v>0.61015224784273814</c:v>
                </c:pt>
                <c:pt idx="180">
                  <c:v>0.54798238295292567</c:v>
                </c:pt>
                <c:pt idx="181">
                  <c:v>0.47830890173674956</c:v>
                </c:pt>
                <c:pt idx="182">
                  <c:v>0.40182795858753373</c:v>
                </c:pt>
                <c:pt idx="183">
                  <c:v>0.31930372580798116</c:v>
                </c:pt>
                <c:pt idx="184">
                  <c:v>0.23156075825314634</c:v>
                </c:pt>
                <c:pt idx="185">
                  <c:v>0.13947575465086212</c:v>
                </c:pt>
                <c:pt idx="186">
                  <c:v>4.3968797917870478E-2</c:v>
                </c:pt>
                <c:pt idx="187">
                  <c:v>5.400583800455161E-2</c:v>
                </c:pt>
                <c:pt idx="188">
                  <c:v>0.15346922294038298</c:v>
                </c:pt>
                <c:pt idx="189">
                  <c:v>0.25342755162556163</c:v>
                </c:pt>
                <c:pt idx="190">
                  <c:v>0.35288207348170275</c:v>
                </c:pt>
                <c:pt idx="191">
                  <c:v>0.45083907180171023</c:v>
                </c:pt>
                <c:pt idx="192">
                  <c:v>0.54631979263864583</c:v>
                </c:pt>
                <c:pt idx="193">
                  <c:v>0.63837022419164358</c:v>
                </c:pt>
                <c:pt idx="194">
                  <c:v>0.72607062897644681</c:v>
                </c:pt>
                <c:pt idx="195">
                  <c:v>0.80854473353835143</c:v>
                </c:pt>
                <c:pt idx="196">
                  <c:v>0.88496848388688598</c:v>
                </c:pt>
                <c:pt idx="197">
                  <c:v>0.95457827917089866</c:v>
                </c:pt>
                <c:pt idx="198">
                  <c:v>1.0166786013258557</c:v>
                </c:pt>
                <c:pt idx="199">
                  <c:v>1.0706489644604178</c:v>
                </c:pt>
                <c:pt idx="200">
                  <c:v>1.11595011454637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0-4D43-4C18-A825-6C5C8CE382D0}"/>
            </c:ext>
          </c:extLst>
        </c:ser>
        <c:ser>
          <c:idx val="113"/>
          <c:order val="113"/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30:$GT$130</c:f>
              <c:numCache>
                <c:formatCode>General</c:formatCode>
                <c:ptCount val="201"/>
                <c:pt idx="0">
                  <c:v>0.29974534327701491</c:v>
                </c:pt>
                <c:pt idx="1">
                  <c:v>0.39957875992384306</c:v>
                </c:pt>
                <c:pt idx="2">
                  <c:v>0.49841467407207612</c:v>
                </c:pt>
                <c:pt idx="3">
                  <c:v>0.59526554993835445</c:v>
                </c:pt>
                <c:pt idx="4">
                  <c:v>0.68916368558566543</c:v>
                </c:pt>
                <c:pt idx="5">
                  <c:v>0.77917088188121797</c:v>
                </c:pt>
                <c:pt idx="6">
                  <c:v>0.86438781667205022</c:v>
                </c:pt>
                <c:pt idx="7">
                  <c:v>0.94396303051470598</c:v>
                </c:pt>
                <c:pt idx="8">
                  <c:v>1.0171014341765376</c:v>
                </c:pt>
                <c:pt idx="9">
                  <c:v>1.0830722529044983</c:v>
                </c:pt>
                <c:pt idx="10">
                  <c:v>1.1412163280849115</c:v>
                </c:pt>
                <c:pt idx="11">
                  <c:v>1.1909527033384504</c:v>
                </c:pt>
                <c:pt idx="12">
                  <c:v>1.2317844292442413</c:v>
                </c:pt>
                <c:pt idx="13">
                  <c:v>1.2633035286942078</c:v>
                </c:pt>
                <c:pt idx="14">
                  <c:v>1.2851950732654751</c:v>
                </c:pt>
                <c:pt idx="15">
                  <c:v>1.2972403298810693</c:v>
                </c:pt>
                <c:pt idx="16">
                  <c:v>1.29931894631852</c:v>
                </c:pt>
                <c:pt idx="17">
                  <c:v>1.2914101537294835</c:v>
                </c:pt>
                <c:pt idx="18">
                  <c:v>1.2735929741552101</c:v>
                </c:pt>
                <c:pt idx="19">
                  <c:v>1.2460454309644293</c:v>
                </c:pt>
                <c:pt idx="20">
                  <c:v>1.2090427701026967</c:v>
                </c:pt>
                <c:pt idx="21">
                  <c:v>1.1629547099258886</c:v>
                </c:pt>
                <c:pt idx="22">
                  <c:v>1.1082417470966051</c:v>
                </c:pt>
                <c:pt idx="23">
                  <c:v>1.0454505554537352</c:v>
                </c:pt>
                <c:pt idx="24">
                  <c:v>0.97520852382816581</c:v>
                </c:pt>
                <c:pt idx="25">
                  <c:v>0.8982174873809714</c:v>
                </c:pt>
                <c:pt idx="26">
                  <c:v>0.81524671509847901</c:v>
                </c:pt>
                <c:pt idx="27">
                  <c:v>0.72712522351084474</c:v>
                </c:pt>
                <c:pt idx="28">
                  <c:v>0.63473349343292007</c:v>
                </c:pt>
                <c:pt idx="29">
                  <c:v>0.53899467249099731</c:v>
                </c:pt>
                <c:pt idx="30">
                  <c:v>0.44086535133688209</c:v>
                </c:pt>
                <c:pt idx="31">
                  <c:v>0.34132600571030541</c:v>
                </c:pt>
                <c:pt idx="32">
                  <c:v>0.24137119984943484</c:v>
                </c:pt>
                <c:pt idx="33">
                  <c:v>0.1419996491337667</c:v>
                </c:pt>
                <c:pt idx="34">
                  <c:v>4.4204241250183685E-2</c:v>
                </c:pt>
                <c:pt idx="35">
                  <c:v>5.1037884412604928E-2</c:v>
                </c:pt>
                <c:pt idx="36">
                  <c:v>0.14277510001783755</c:v>
                </c:pt>
                <c:pt idx="37">
                  <c:v>0.23009079763147849</c:v>
                </c:pt>
                <c:pt idx="38">
                  <c:v>0.31211254766570401</c:v>
                </c:pt>
                <c:pt idx="39">
                  <c:v>0.38802081590695886</c:v>
                </c:pt>
                <c:pt idx="40">
                  <c:v>0.45705715203091329</c:v>
                </c:pt>
                <c:pt idx="41">
                  <c:v>0.51853176778739529</c:v>
                </c:pt>
                <c:pt idx="42">
                  <c:v>0.57183042913657323</c:v>
                </c:pt>
                <c:pt idx="43">
                  <c:v>0.61642059347244005</c:v>
                </c:pt>
                <c:pt idx="44">
                  <c:v>0.65185673061250116</c:v>
                </c:pt>
                <c:pt idx="45">
                  <c:v>0.67778477438808205</c:v>
                </c:pt>
                <c:pt idx="46">
                  <c:v>0.69394566035644956</c:v>
                </c:pt>
                <c:pt idx="47">
                  <c:v>0.70017791428708587</c:v>
                </c:pt>
                <c:pt idx="48">
                  <c:v>0.69641926555882572</c:v>
                </c:pt>
                <c:pt idx="49">
                  <c:v>0.68270726934731751</c:v>
                </c:pt>
                <c:pt idx="50">
                  <c:v>0.6591789313861236</c:v>
                </c:pt>
                <c:pt idx="51">
                  <c:v>0.62606933905071749</c:v>
                </c:pt>
                <c:pt idx="52">
                  <c:v>0.58370931244313828</c:v>
                </c:pt>
                <c:pt idx="53">
                  <c:v>0.5325220989468864</c:v>
                </c:pt>
                <c:pt idx="54">
                  <c:v>0.47301914427897224</c:v>
                </c:pt>
                <c:pt idx="55">
                  <c:v>0.40579498229337702</c:v>
                </c:pt>
                <c:pt idx="56">
                  <c:v>0.33152129459530671</c:v>
                </c:pt>
                <c:pt idx="57">
                  <c:v>0.25094019932062267</c:v>
                </c:pt>
                <c:pt idx="58">
                  <c:v>0.16485683613674246</c:v>
                </c:pt>
                <c:pt idx="59">
                  <c:v>7.4131321553221108E-2</c:v>
                </c:pt>
                <c:pt idx="60">
                  <c:v>2.0329845078089048E-2</c:v>
                </c:pt>
                <c:pt idx="61">
                  <c:v>0.11758283900491903</c:v>
                </c:pt>
                <c:pt idx="62">
                  <c:v>0.21665594045951853</c:v>
                </c:pt>
                <c:pt idx="63">
                  <c:v>0.31655924376136463</c:v>
                </c:pt>
                <c:pt idx="64">
                  <c:v>0.41629454812750855</c:v>
                </c:pt>
                <c:pt idx="65">
                  <c:v>0.51486533136483037</c:v>
                </c:pt>
                <c:pt idx="66">
                  <c:v>0.61128670679039276</c:v>
                </c:pt>
                <c:pt idx="67">
                  <c:v>0.70459526389361327</c:v>
                </c:pt>
                <c:pt idx="68">
                  <c:v>0.79385869441562307</c:v>
                </c:pt>
                <c:pt idx="69">
                  <c:v>0.87818510766521496</c:v>
                </c:pt>
                <c:pt idx="70">
                  <c:v>0.95673194199580402</c:v>
                </c:pt>
                <c:pt idx="71">
                  <c:v>1.0287143834028909</c:v>
                </c:pt>
                <c:pt idx="72">
                  <c:v>1.093413207126168</c:v>
                </c:pt>
                <c:pt idx="73">
                  <c:v>1.1501819639055793</c:v>
                </c:pt>
                <c:pt idx="74">
                  <c:v>1.1984534390886419</c:v>
                </c:pt>
                <c:pt idx="75">
                  <c:v>1.2377453200517539</c:v>
                </c:pt>
                <c:pt idx="76">
                  <c:v>1.2676650153085012</c:v>
                </c:pt>
                <c:pt idx="77">
                  <c:v>1.2879135771540153</c:v>
                </c:pt>
                <c:pt idx="78">
                  <c:v>1.2982886886516198</c:v>
                </c:pt>
                <c:pt idx="79">
                  <c:v>1.2986866851167869</c:v>
                </c:pt>
                <c:pt idx="80">
                  <c:v>1.2891035899003966</c:v>
                </c:pt>
                <c:pt idx="81">
                  <c:v>1.2696351541221012</c:v>
                </c:pt>
                <c:pt idx="82">
                  <c:v>1.240475899956788</c:v>
                </c:pt>
                <c:pt idx="83">
                  <c:v>1.2019171770333081</c:v>
                </c:pt>
                <c:pt idx="84">
                  <c:v>1.1543442513652953</c:v>
                </c:pt>
                <c:pt idx="85">
                  <c:v>1.0982324559005052</c:v>
                </c:pt>
                <c:pt idx="86">
                  <c:v>1.0341424411511282</c:v>
                </c:pt>
                <c:pt idx="87">
                  <c:v>0.96271457335919819</c:v>
                </c:pt>
                <c:pt idx="88">
                  <c:v>0.88466253616877655</c:v>
                </c:pt>
                <c:pt idx="89">
                  <c:v>0.8007661997348996</c:v>
                </c:pt>
                <c:pt idx="90">
                  <c:v>0.7118638285187715</c:v>
                </c:pt>
                <c:pt idx="91">
                  <c:v>0.61884370562636704</c:v>
                </c:pt>
                <c:pt idx="92">
                  <c:v>0.52263525737726257</c:v>
                </c:pt>
                <c:pt idx="93">
                  <c:v>0.42419976678407662</c:v>
                </c:pt>
                <c:pt idx="94">
                  <c:v>0.32452076873037267</c:v>
                </c:pt>
                <c:pt idx="95">
                  <c:v>0.22459422281520561</c:v>
                </c:pt>
                <c:pt idx="96">
                  <c:v>0.12541856205403526</c:v>
                </c:pt>
                <c:pt idx="97">
                  <c:v>2.7984716866072457E-2</c:v>
                </c:pt>
                <c:pt idx="98">
                  <c:v>6.6733785974913473E-2</c:v>
                </c:pt>
                <c:pt idx="99">
                  <c:v>0.15779055049830643</c:v>
                </c:pt>
                <c:pt idx="100">
                  <c:v>0.24427576761235487</c:v>
                </c:pt>
                <c:pt idx="101">
                  <c:v>0.3253253056158672</c:v>
                </c:pt>
                <c:pt idx="102">
                  <c:v>0.40012934431652741</c:v>
                </c:pt>
                <c:pt idx="103">
                  <c:v>0.46794046648656756</c:v>
                </c:pt>
                <c:pt idx="104">
                  <c:v>0.52808112580863886</c:v>
                </c:pt>
                <c:pt idx="105">
                  <c:v>0.57995041669465519</c:v>
                </c:pt>
                <c:pt idx="106">
                  <c:v>0.6230300783357916</c:v>
                </c:pt>
                <c:pt idx="107">
                  <c:v>0.65688967299317302</c:v>
                </c:pt>
                <c:pt idx="108">
                  <c:v>0.6811908867894767</c:v>
                </c:pt>
                <c:pt idx="109">
                  <c:v>0.69569091002936245</c:v>
                </c:pt>
                <c:pt idx="110">
                  <c:v>0.70024486327368862</c:v>
                </c:pt>
                <c:pt idx="111">
                  <c:v>0.69480724492697421</c:v>
                </c:pt>
                <c:pt idx="112">
                  <c:v>0.67943238587430255</c:v>
                </c:pt>
                <c:pt idx="113">
                  <c:v>0.65427390662507401</c:v>
                </c:pt>
                <c:pt idx="114">
                  <c:v>0.61958318238766075</c:v>
                </c:pt>
                <c:pt idx="115">
                  <c:v>0.57570683141141354</c:v>
                </c:pt>
                <c:pt idx="116">
                  <c:v>0.5230832516916939</c:v>
                </c:pt>
                <c:pt idx="117">
                  <c:v>0.46223824064201841</c:v>
                </c:pt>
                <c:pt idx="118">
                  <c:v>0.39377974150010747</c:v>
                </c:pt>
                <c:pt idx="119">
                  <c:v>0.31839176896001836</c:v>
                </c:pt>
                <c:pt idx="120">
                  <c:v>0.23682757472342003</c:v>
                </c:pt>
                <c:pt idx="121">
                  <c:v>0.14990212125758656</c:v>
                </c:pt>
                <c:pt idx="122">
                  <c:v>5.8483938959813797E-2</c:v>
                </c:pt>
                <c:pt idx="123">
                  <c:v>3.6513551911213971E-2</c:v>
                </c:pt>
                <c:pt idx="124">
                  <c:v>0.1341411678287055</c:v>
                </c:pt>
                <c:pt idx="125">
                  <c:v>0.23342344592581421</c:v>
                </c:pt>
                <c:pt idx="126">
                  <c:v>0.33336839049815159</c:v>
                </c:pt>
                <c:pt idx="127">
                  <c:v>0.43297738469695712</c:v>
                </c:pt>
                <c:pt idx="128">
                  <c:v>0.5312551683785538</c:v>
                </c:pt>
                <c:pt idx="129">
                  <c:v>0.62721978241470788</c:v>
                </c:pt>
                <c:pt idx="130">
                  <c:v>0.71991238010365577</c:v>
                </c:pt>
                <c:pt idx="131">
                  <c:v>0.80840680764938866</c:v>
                </c:pt>
                <c:pt idx="132">
                  <c:v>0.89181885798423788</c:v>
                </c:pt>
                <c:pt idx="133">
                  <c:v>0.96931510547361732</c:v>
                </c:pt>
                <c:pt idx="134">
                  <c:v>1.0401212332294636</c:v>
                </c:pt>
                <c:pt idx="135">
                  <c:v>1.1035297698286359</c:v>
                </c:pt>
                <c:pt idx="136">
                  <c:v>1.1589071581335106</c:v>
                </c:pt>
                <c:pt idx="137">
                  <c:v>1.2057000855854767</c:v>
                </c:pt>
                <c:pt idx="138">
                  <c:v>1.2434410127211197</c:v>
                </c:pt>
                <c:pt idx="139">
                  <c:v>1.2717528446719908</c:v>
                </c:pt>
                <c:pt idx="140">
                  <c:v>1.2903526989718852</c:v>
                </c:pt>
                <c:pt idx="141">
                  <c:v>1.2990547320249326</c:v>
                </c:pt>
                <c:pt idx="142">
                  <c:v>1.2977719959933767</c:v>
                </c:pt>
                <c:pt idx="143">
                  <c:v>1.2865173075516283</c:v>
                </c:pt>
                <c:pt idx="144">
                  <c:v>1.2654031198262923</c:v>
                </c:pt>
                <c:pt idx="145">
                  <c:v>1.2346403988016978</c:v>
                </c:pt>
                <c:pt idx="146">
                  <c:v>1.1945365154175192</c:v>
                </c:pt>
                <c:pt idx="147">
                  <c:v>1.1454921744199491</c:v>
                </c:pt>
                <c:pt idx="148">
                  <c:v>1.0879974106523311</c:v>
                </c:pt>
                <c:pt idx="149">
                  <c:v>1.0226266927889909</c:v>
                </c:pt>
                <c:pt idx="150">
                  <c:v>0.95003318343413179</c:v>
                </c:pt>
                <c:pt idx="151">
                  <c:v>0.87094221293700347</c:v>
                </c:pt>
                <c:pt idx="152">
                  <c:v>0.78614403213081463</c:v>
                </c:pt>
                <c:pt idx="153">
                  <c:v>0.69648591640762691</c:v>
                </c:pt>
                <c:pt idx="154">
                  <c:v>0.60286370002271716</c:v>
                </c:pt>
                <c:pt idx="155">
                  <c:v>0.50621282521481148</c:v>
                </c:pt>
                <c:pt idx="156">
                  <c:v>0.40749899557645897</c:v>
                </c:pt>
                <c:pt idx="157">
                  <c:v>0.30770852706295226</c:v>
                </c:pt>
                <c:pt idx="158">
                  <c:v>0.20783849304933327</c:v>
                </c:pt>
                <c:pt idx="159">
                  <c:v>0.10888676190282554</c:v>
                </c:pt>
                <c:pt idx="160">
                  <c:v>1.1842026611949608E-2</c:v>
                </c:pt>
                <c:pt idx="161">
                  <c:v>8.2326073906994202E-2</c:v>
                </c:pt>
                <c:pt idx="162">
                  <c:v>0.17267664312145126</c:v>
                </c:pt>
                <c:pt idx="163">
                  <c:v>0.25830692800976446</c:v>
                </c:pt>
                <c:pt idx="164">
                  <c:v>0.33836133907093252</c:v>
                </c:pt>
                <c:pt idx="165">
                  <c:v>0.41203999909210814</c:v>
                </c:pt>
                <c:pt idx="166">
                  <c:v>0.47860673525728353</c:v>
                </c:pt>
                <c:pt idx="167">
                  <c:v>0.5373964347427318</c:v>
                </c:pt>
                <c:pt idx="168">
                  <c:v>0.58782169030448972</c:v>
                </c:pt>
                <c:pt idx="169">
                  <c:v>0.62937866945735355</c:v>
                </c:pt>
                <c:pt idx="170">
                  <c:v>0.66165214860254196</c:v>
                </c:pt>
                <c:pt idx="171">
                  <c:v>0.68431966180462855</c:v>
                </c:pt>
                <c:pt idx="172">
                  <c:v>0.69715472276458113</c:v>
                </c:pt>
                <c:pt idx="173">
                  <c:v>0.70002908779599626</c:v>
                </c:pt>
                <c:pt idx="174">
                  <c:v>0.69291403719361822</c:v>
                </c:pt>
                <c:pt idx="175">
                  <c:v>0.67588066219114262</c:v>
                </c:pt>
                <c:pt idx="176">
                  <c:v>0.64909915464110912</c:v>
                </c:pt>
                <c:pt idx="177">
                  <c:v>0.61283710651416956</c:v>
                </c:pt>
                <c:pt idx="178">
                  <c:v>0.56745683620856635</c:v>
                </c:pt>
                <c:pt idx="179">
                  <c:v>0.51341176838447367</c:v>
                </c:pt>
                <c:pt idx="180">
                  <c:v>0.45124190349466115</c:v>
                </c:pt>
                <c:pt idx="181">
                  <c:v>0.38156842227848503</c:v>
                </c:pt>
                <c:pt idx="182">
                  <c:v>0.3050874791292692</c:v>
                </c:pt>
                <c:pt idx="183">
                  <c:v>0.22256324634971664</c:v>
                </c:pt>
                <c:pt idx="184">
                  <c:v>0.13482027879488184</c:v>
                </c:pt>
                <c:pt idx="185">
                  <c:v>4.2735275192597622E-2</c:v>
                </c:pt>
                <c:pt idx="186">
                  <c:v>5.2771681540394022E-2</c:v>
                </c:pt>
                <c:pt idx="187">
                  <c:v>0.15074631746281611</c:v>
                </c:pt>
                <c:pt idx="188">
                  <c:v>0.25020970239864748</c:v>
                </c:pt>
                <c:pt idx="189">
                  <c:v>0.3501680310838261</c:v>
                </c:pt>
                <c:pt idx="190">
                  <c:v>0.44962255293996722</c:v>
                </c:pt>
                <c:pt idx="191">
                  <c:v>0.54757955125997471</c:v>
                </c:pt>
                <c:pt idx="192">
                  <c:v>0.6430602720969103</c:v>
                </c:pt>
                <c:pt idx="193">
                  <c:v>0.73511070364990805</c:v>
                </c:pt>
                <c:pt idx="194">
                  <c:v>0.82281110843471139</c:v>
                </c:pt>
                <c:pt idx="195">
                  <c:v>0.90528521299661602</c:v>
                </c:pt>
                <c:pt idx="196">
                  <c:v>0.98170896334515056</c:v>
                </c:pt>
                <c:pt idx="197">
                  <c:v>1.0513187586291632</c:v>
                </c:pt>
                <c:pt idx="198">
                  <c:v>1.1134190807841202</c:v>
                </c:pt>
                <c:pt idx="199">
                  <c:v>1.1673894439186823</c:v>
                </c:pt>
                <c:pt idx="200">
                  <c:v>1.2126905940046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1-4D43-4C18-A825-6C5C8CE382D0}"/>
            </c:ext>
          </c:extLst>
        </c:ser>
        <c:ser>
          <c:idx val="114"/>
          <c:order val="114"/>
          <c:spPr>
            <a:gradFill rotWithShape="1">
              <a:gsLst>
                <a:gs pos="0">
                  <a:schemeClr val="accent1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31:$GT$131</c:f>
              <c:numCache>
                <c:formatCode>General</c:formatCode>
                <c:ptCount val="201"/>
                <c:pt idx="0">
                  <c:v>0.39349086634789088</c:v>
                </c:pt>
                <c:pt idx="1">
                  <c:v>0.49332428299471903</c:v>
                </c:pt>
                <c:pt idx="2">
                  <c:v>0.59216019714295209</c:v>
                </c:pt>
                <c:pt idx="3">
                  <c:v>0.68901107300923048</c:v>
                </c:pt>
                <c:pt idx="4">
                  <c:v>0.78290920865654146</c:v>
                </c:pt>
                <c:pt idx="5">
                  <c:v>0.87291640495209388</c:v>
                </c:pt>
                <c:pt idx="6">
                  <c:v>0.95813333974292625</c:v>
                </c:pt>
                <c:pt idx="7">
                  <c:v>1.0377085535855819</c:v>
                </c:pt>
                <c:pt idx="8">
                  <c:v>1.1108469572474138</c:v>
                </c:pt>
                <c:pt idx="9">
                  <c:v>1.1768177759753744</c:v>
                </c:pt>
                <c:pt idx="10">
                  <c:v>1.2349618511557874</c:v>
                </c:pt>
                <c:pt idx="11">
                  <c:v>1.2846982264093263</c:v>
                </c:pt>
                <c:pt idx="12">
                  <c:v>1.3255299523151172</c:v>
                </c:pt>
                <c:pt idx="13">
                  <c:v>1.3570490517650837</c:v>
                </c:pt>
                <c:pt idx="14">
                  <c:v>1.378940596336351</c:v>
                </c:pt>
                <c:pt idx="15">
                  <c:v>1.3909858529519452</c:v>
                </c:pt>
                <c:pt idx="16">
                  <c:v>1.3930644693893961</c:v>
                </c:pt>
                <c:pt idx="17">
                  <c:v>1.3851556768003594</c:v>
                </c:pt>
                <c:pt idx="18">
                  <c:v>1.367338497226086</c:v>
                </c:pt>
                <c:pt idx="19">
                  <c:v>1.3397909540353052</c:v>
                </c:pt>
                <c:pt idx="20">
                  <c:v>1.3027882931735726</c:v>
                </c:pt>
                <c:pt idx="21">
                  <c:v>1.2567002329967645</c:v>
                </c:pt>
                <c:pt idx="22">
                  <c:v>1.201987270167481</c:v>
                </c:pt>
                <c:pt idx="23">
                  <c:v>1.1391960785246111</c:v>
                </c:pt>
                <c:pt idx="24">
                  <c:v>1.0689540468990417</c:v>
                </c:pt>
                <c:pt idx="25">
                  <c:v>0.99196301045184743</c:v>
                </c:pt>
                <c:pt idx="26">
                  <c:v>0.90899223816935504</c:v>
                </c:pt>
                <c:pt idx="27">
                  <c:v>0.82087074658172066</c:v>
                </c:pt>
                <c:pt idx="28">
                  <c:v>0.72847901650379598</c:v>
                </c:pt>
                <c:pt idx="29">
                  <c:v>0.63274019556187333</c:v>
                </c:pt>
                <c:pt idx="30">
                  <c:v>0.53461087440775812</c:v>
                </c:pt>
                <c:pt idx="31">
                  <c:v>0.43507152878118138</c:v>
                </c:pt>
                <c:pt idx="32">
                  <c:v>0.33511672292031081</c:v>
                </c:pt>
                <c:pt idx="33">
                  <c:v>0.23574517220464267</c:v>
                </c:pt>
                <c:pt idx="34">
                  <c:v>0.13794976432105965</c:v>
                </c:pt>
                <c:pt idx="35">
                  <c:v>4.2707638658271041E-2</c:v>
                </c:pt>
                <c:pt idx="36">
                  <c:v>4.9029576946961584E-2</c:v>
                </c:pt>
                <c:pt idx="37">
                  <c:v>0.13634527456060253</c:v>
                </c:pt>
                <c:pt idx="38">
                  <c:v>0.21836702459482804</c:v>
                </c:pt>
                <c:pt idx="39">
                  <c:v>0.29427529283608289</c:v>
                </c:pt>
                <c:pt idx="40">
                  <c:v>0.36331162896003732</c:v>
                </c:pt>
                <c:pt idx="41">
                  <c:v>0.42478624471651938</c:v>
                </c:pt>
                <c:pt idx="42">
                  <c:v>0.47808490606569731</c:v>
                </c:pt>
                <c:pt idx="43">
                  <c:v>0.52267507040156402</c:v>
                </c:pt>
                <c:pt idx="44">
                  <c:v>0.55811120754162513</c:v>
                </c:pt>
                <c:pt idx="45">
                  <c:v>0.58403925131720613</c:v>
                </c:pt>
                <c:pt idx="46">
                  <c:v>0.60020013728557353</c:v>
                </c:pt>
                <c:pt idx="47">
                  <c:v>0.60643239121620995</c:v>
                </c:pt>
                <c:pt idx="48">
                  <c:v>0.6026737424879498</c:v>
                </c:pt>
                <c:pt idx="49">
                  <c:v>0.5889617462764416</c:v>
                </c:pt>
                <c:pt idx="50">
                  <c:v>0.56543340831524758</c:v>
                </c:pt>
                <c:pt idx="51">
                  <c:v>0.53232381597984157</c:v>
                </c:pt>
                <c:pt idx="52">
                  <c:v>0.48996378937226226</c:v>
                </c:pt>
                <c:pt idx="53">
                  <c:v>0.43877657587601038</c:v>
                </c:pt>
                <c:pt idx="54">
                  <c:v>0.37927362120809627</c:v>
                </c:pt>
                <c:pt idx="55">
                  <c:v>0.31204945922250105</c:v>
                </c:pt>
                <c:pt idx="56">
                  <c:v>0.23777577152443075</c:v>
                </c:pt>
                <c:pt idx="57">
                  <c:v>0.1571946762497467</c:v>
                </c:pt>
                <c:pt idx="58">
                  <c:v>7.1111313065866488E-2</c:v>
                </c:pt>
                <c:pt idx="59">
                  <c:v>1.9614201517654861E-2</c:v>
                </c:pt>
                <c:pt idx="60">
                  <c:v>0.11407536814896502</c:v>
                </c:pt>
                <c:pt idx="61">
                  <c:v>0.211328362075795</c:v>
                </c:pt>
                <c:pt idx="62">
                  <c:v>0.31040146353039449</c:v>
                </c:pt>
                <c:pt idx="63">
                  <c:v>0.4103047668322406</c:v>
                </c:pt>
                <c:pt idx="64">
                  <c:v>0.51004007119838457</c:v>
                </c:pt>
                <c:pt idx="65">
                  <c:v>0.60861085443570639</c:v>
                </c:pt>
                <c:pt idx="66">
                  <c:v>0.70503222986126879</c:v>
                </c:pt>
                <c:pt idx="67">
                  <c:v>0.79834078696448918</c:v>
                </c:pt>
                <c:pt idx="68">
                  <c:v>0.88760421748649909</c:v>
                </c:pt>
                <c:pt idx="69">
                  <c:v>0.97193063073609098</c:v>
                </c:pt>
                <c:pt idx="70">
                  <c:v>1.0504774650666799</c:v>
                </c:pt>
                <c:pt idx="71">
                  <c:v>1.1224599064737668</c:v>
                </c:pt>
                <c:pt idx="72">
                  <c:v>1.1871587301970439</c:v>
                </c:pt>
                <c:pt idx="73">
                  <c:v>1.2439274869764554</c:v>
                </c:pt>
                <c:pt idx="74">
                  <c:v>1.2921989621595178</c:v>
                </c:pt>
                <c:pt idx="75">
                  <c:v>1.3314908431226298</c:v>
                </c:pt>
                <c:pt idx="76">
                  <c:v>1.3614105383793773</c:v>
                </c:pt>
                <c:pt idx="77">
                  <c:v>1.3816591002248912</c:v>
                </c:pt>
                <c:pt idx="78">
                  <c:v>1.3920342117224958</c:v>
                </c:pt>
                <c:pt idx="79">
                  <c:v>1.392432208187663</c:v>
                </c:pt>
                <c:pt idx="80">
                  <c:v>1.3828491129712726</c:v>
                </c:pt>
                <c:pt idx="81">
                  <c:v>1.3633806771929771</c:v>
                </c:pt>
                <c:pt idx="82">
                  <c:v>1.3342214230276639</c:v>
                </c:pt>
                <c:pt idx="83">
                  <c:v>1.2956627001041841</c:v>
                </c:pt>
                <c:pt idx="84">
                  <c:v>1.2480897744361714</c:v>
                </c:pt>
                <c:pt idx="85">
                  <c:v>1.1919779789713811</c:v>
                </c:pt>
                <c:pt idx="86">
                  <c:v>1.1278879642220043</c:v>
                </c:pt>
                <c:pt idx="87">
                  <c:v>1.0564600964300741</c:v>
                </c:pt>
                <c:pt idx="88">
                  <c:v>0.97840805923965257</c:v>
                </c:pt>
                <c:pt idx="89">
                  <c:v>0.89451172280577551</c:v>
                </c:pt>
                <c:pt idx="90">
                  <c:v>0.80560935158964742</c:v>
                </c:pt>
                <c:pt idx="91">
                  <c:v>0.71258922869724306</c:v>
                </c:pt>
                <c:pt idx="92">
                  <c:v>0.61638078044813849</c:v>
                </c:pt>
                <c:pt idx="93">
                  <c:v>0.51794528985495258</c:v>
                </c:pt>
                <c:pt idx="94">
                  <c:v>0.41826629180124864</c:v>
                </c:pt>
                <c:pt idx="95">
                  <c:v>0.3183397458860816</c:v>
                </c:pt>
                <c:pt idx="96">
                  <c:v>0.21916408512491123</c:v>
                </c:pt>
                <c:pt idx="97">
                  <c:v>0.12173023993694843</c:v>
                </c:pt>
                <c:pt idx="98">
                  <c:v>2.7011737095962496E-2</c:v>
                </c:pt>
                <c:pt idx="99">
                  <c:v>6.4045027427430457E-2</c:v>
                </c:pt>
                <c:pt idx="100">
                  <c:v>0.1505302445414789</c:v>
                </c:pt>
                <c:pt idx="101">
                  <c:v>0.23157978254499123</c:v>
                </c:pt>
                <c:pt idx="102">
                  <c:v>0.30638382124565144</c:v>
                </c:pt>
                <c:pt idx="103">
                  <c:v>0.37419494341569159</c:v>
                </c:pt>
                <c:pt idx="104">
                  <c:v>0.43433560273776284</c:v>
                </c:pt>
                <c:pt idx="105">
                  <c:v>0.48620489362377917</c:v>
                </c:pt>
                <c:pt idx="106">
                  <c:v>0.52928455526491569</c:v>
                </c:pt>
                <c:pt idx="107">
                  <c:v>0.563144149922297</c:v>
                </c:pt>
                <c:pt idx="108">
                  <c:v>0.58744536371860068</c:v>
                </c:pt>
                <c:pt idx="109">
                  <c:v>0.60194538695848654</c:v>
                </c:pt>
                <c:pt idx="110">
                  <c:v>0.6064993402028126</c:v>
                </c:pt>
                <c:pt idx="111">
                  <c:v>0.6010617218560983</c:v>
                </c:pt>
                <c:pt idx="112">
                  <c:v>0.58568686280342652</c:v>
                </c:pt>
                <c:pt idx="113">
                  <c:v>0.5605283835541981</c:v>
                </c:pt>
                <c:pt idx="114">
                  <c:v>0.52583765931678483</c:v>
                </c:pt>
                <c:pt idx="115">
                  <c:v>0.48196130834053763</c:v>
                </c:pt>
                <c:pt idx="116">
                  <c:v>0.42933772862081798</c:v>
                </c:pt>
                <c:pt idx="117">
                  <c:v>0.36849271757114244</c:v>
                </c:pt>
                <c:pt idx="118">
                  <c:v>0.3000342184292315</c:v>
                </c:pt>
                <c:pt idx="119">
                  <c:v>0.22464624588914239</c:v>
                </c:pt>
                <c:pt idx="120">
                  <c:v>0.14308205165254406</c:v>
                </c:pt>
                <c:pt idx="121">
                  <c:v>5.6156598186710593E-2</c:v>
                </c:pt>
                <c:pt idx="122">
                  <c:v>3.5261584111062172E-2</c:v>
                </c:pt>
                <c:pt idx="123">
                  <c:v>0.13025907498208994</c:v>
                </c:pt>
                <c:pt idx="124">
                  <c:v>0.22788669089958147</c:v>
                </c:pt>
                <c:pt idx="125">
                  <c:v>0.32716896899669018</c:v>
                </c:pt>
                <c:pt idx="126">
                  <c:v>0.42711391356902756</c:v>
                </c:pt>
                <c:pt idx="127">
                  <c:v>0.52672290776783304</c:v>
                </c:pt>
                <c:pt idx="128">
                  <c:v>0.62500069144942982</c:v>
                </c:pt>
                <c:pt idx="129">
                  <c:v>0.72096530548558391</c:v>
                </c:pt>
                <c:pt idx="130">
                  <c:v>0.81365790317453179</c:v>
                </c:pt>
                <c:pt idx="131">
                  <c:v>0.90215233072026457</c:v>
                </c:pt>
                <c:pt idx="132">
                  <c:v>0.9855643810551139</c:v>
                </c:pt>
                <c:pt idx="133">
                  <c:v>1.0630606285444932</c:v>
                </c:pt>
                <c:pt idx="134">
                  <c:v>1.1338667563003395</c:v>
                </c:pt>
                <c:pt idx="135">
                  <c:v>1.1972752928995118</c:v>
                </c:pt>
                <c:pt idx="136">
                  <c:v>1.2526526812043866</c:v>
                </c:pt>
                <c:pt idx="137">
                  <c:v>1.2994456086563528</c:v>
                </c:pt>
                <c:pt idx="138">
                  <c:v>1.3371865357919956</c:v>
                </c:pt>
                <c:pt idx="139">
                  <c:v>1.3654983677428669</c:v>
                </c:pt>
                <c:pt idx="140">
                  <c:v>1.3840982220427613</c:v>
                </c:pt>
                <c:pt idx="141">
                  <c:v>1.3928002550958085</c:v>
                </c:pt>
                <c:pt idx="142">
                  <c:v>1.3915175190642526</c:v>
                </c:pt>
                <c:pt idx="143">
                  <c:v>1.3802628306225042</c:v>
                </c:pt>
                <c:pt idx="144">
                  <c:v>1.3591486428971682</c:v>
                </c:pt>
                <c:pt idx="145">
                  <c:v>1.3283859218725738</c:v>
                </c:pt>
                <c:pt idx="146">
                  <c:v>1.2882820384883951</c:v>
                </c:pt>
                <c:pt idx="147">
                  <c:v>1.2392376974908252</c:v>
                </c:pt>
                <c:pt idx="148">
                  <c:v>1.181742933723207</c:v>
                </c:pt>
                <c:pt idx="149">
                  <c:v>1.116372215859867</c:v>
                </c:pt>
                <c:pt idx="150">
                  <c:v>1.0437787065050077</c:v>
                </c:pt>
                <c:pt idx="151">
                  <c:v>0.96468773600787949</c:v>
                </c:pt>
                <c:pt idx="152">
                  <c:v>0.87988955520169054</c:v>
                </c:pt>
                <c:pt idx="153">
                  <c:v>0.79023143947850294</c:v>
                </c:pt>
                <c:pt idx="154">
                  <c:v>0.69660922309359319</c:v>
                </c:pt>
                <c:pt idx="155">
                  <c:v>0.5999583482856875</c:v>
                </c:pt>
                <c:pt idx="156">
                  <c:v>0.50124451864733488</c:v>
                </c:pt>
                <c:pt idx="157">
                  <c:v>0.40145405013382823</c:v>
                </c:pt>
                <c:pt idx="158">
                  <c:v>0.30158401612020924</c:v>
                </c:pt>
                <c:pt idx="159">
                  <c:v>0.2026322849737015</c:v>
                </c:pt>
                <c:pt idx="160">
                  <c:v>0.10558754968282558</c:v>
                </c:pt>
                <c:pt idx="161">
                  <c:v>1.1419449163881767E-2</c:v>
                </c:pt>
                <c:pt idx="162">
                  <c:v>7.8931120050575287E-2</c:v>
                </c:pt>
                <c:pt idx="163">
                  <c:v>0.16456140493888849</c:v>
                </c:pt>
                <c:pt idx="164">
                  <c:v>0.24461581600005655</c:v>
                </c:pt>
                <c:pt idx="165">
                  <c:v>0.31829447602123218</c:v>
                </c:pt>
                <c:pt idx="166">
                  <c:v>0.38486121218640756</c:v>
                </c:pt>
                <c:pt idx="167">
                  <c:v>0.44365091167185589</c:v>
                </c:pt>
                <c:pt idx="168">
                  <c:v>0.49407616723361369</c:v>
                </c:pt>
                <c:pt idx="169">
                  <c:v>0.53563314638647752</c:v>
                </c:pt>
                <c:pt idx="170">
                  <c:v>0.56790662553166593</c:v>
                </c:pt>
                <c:pt idx="171">
                  <c:v>0.59057413873375253</c:v>
                </c:pt>
                <c:pt idx="172">
                  <c:v>0.60340919969370521</c:v>
                </c:pt>
                <c:pt idx="173">
                  <c:v>0.60628356472512024</c:v>
                </c:pt>
                <c:pt idx="174">
                  <c:v>0.5991685141227423</c:v>
                </c:pt>
                <c:pt idx="175">
                  <c:v>0.58213513912026671</c:v>
                </c:pt>
                <c:pt idx="176">
                  <c:v>0.5553536315702331</c:v>
                </c:pt>
                <c:pt idx="177">
                  <c:v>0.51909158344329365</c:v>
                </c:pt>
                <c:pt idx="178">
                  <c:v>0.47371131313769044</c:v>
                </c:pt>
                <c:pt idx="179">
                  <c:v>0.41966624531359764</c:v>
                </c:pt>
                <c:pt idx="180">
                  <c:v>0.35749638042378518</c:v>
                </c:pt>
                <c:pt idx="181">
                  <c:v>0.28782289920760906</c:v>
                </c:pt>
                <c:pt idx="182">
                  <c:v>0.21134195605839323</c:v>
                </c:pt>
                <c:pt idx="183">
                  <c:v>0.12881772327884067</c:v>
                </c:pt>
                <c:pt idx="184">
                  <c:v>4.1074755724005874E-2</c:v>
                </c:pt>
                <c:pt idx="185">
                  <c:v>5.1010247878278347E-2</c:v>
                </c:pt>
                <c:pt idx="186">
                  <c:v>0.14651720461126999</c:v>
                </c:pt>
                <c:pt idx="187">
                  <c:v>0.24449184053369208</c:v>
                </c:pt>
                <c:pt idx="188">
                  <c:v>0.34395522546952345</c:v>
                </c:pt>
                <c:pt idx="189">
                  <c:v>0.44391355415470213</c:v>
                </c:pt>
                <c:pt idx="190">
                  <c:v>0.54336807601084325</c:v>
                </c:pt>
                <c:pt idx="191">
                  <c:v>0.64132507433085073</c:v>
                </c:pt>
                <c:pt idx="192">
                  <c:v>0.73680579516778621</c:v>
                </c:pt>
                <c:pt idx="193">
                  <c:v>0.82885622672078407</c:v>
                </c:pt>
                <c:pt idx="194">
                  <c:v>0.9165566315055873</c:v>
                </c:pt>
                <c:pt idx="195">
                  <c:v>0.99903073606749193</c:v>
                </c:pt>
                <c:pt idx="196">
                  <c:v>1.0754544864160265</c:v>
                </c:pt>
                <c:pt idx="197">
                  <c:v>1.1450642817000392</c:v>
                </c:pt>
                <c:pt idx="198">
                  <c:v>1.2071646038549964</c:v>
                </c:pt>
                <c:pt idx="199">
                  <c:v>1.2611349669895582</c:v>
                </c:pt>
                <c:pt idx="200">
                  <c:v>1.3064361170755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2-4D43-4C18-A825-6C5C8CE382D0}"/>
            </c:ext>
          </c:extLst>
        </c:ser>
        <c:ser>
          <c:idx val="115"/>
          <c:order val="115"/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32:$GT$132</c:f>
              <c:numCache>
                <c:formatCode>General</c:formatCode>
                <c:ptCount val="201"/>
                <c:pt idx="0">
                  <c:v>0.48330475875300588</c:v>
                </c:pt>
                <c:pt idx="1">
                  <c:v>0.58313817539983404</c:v>
                </c:pt>
                <c:pt idx="2">
                  <c:v>0.68197408954806704</c:v>
                </c:pt>
                <c:pt idx="3">
                  <c:v>0.77882496541434543</c:v>
                </c:pt>
                <c:pt idx="4">
                  <c:v>0.8727231010616564</c:v>
                </c:pt>
                <c:pt idx="5">
                  <c:v>0.96273029735720894</c:v>
                </c:pt>
                <c:pt idx="6">
                  <c:v>1.0479472321480412</c:v>
                </c:pt>
                <c:pt idx="7">
                  <c:v>1.127522445990697</c:v>
                </c:pt>
                <c:pt idx="8">
                  <c:v>1.2006608496525286</c:v>
                </c:pt>
                <c:pt idx="9">
                  <c:v>1.2666316683804892</c:v>
                </c:pt>
                <c:pt idx="10">
                  <c:v>1.3247757435609024</c:v>
                </c:pt>
                <c:pt idx="11">
                  <c:v>1.3745121188144414</c:v>
                </c:pt>
                <c:pt idx="12">
                  <c:v>1.4153438447202322</c:v>
                </c:pt>
                <c:pt idx="13">
                  <c:v>1.4468629441701988</c:v>
                </c:pt>
                <c:pt idx="14">
                  <c:v>1.4687544887414661</c:v>
                </c:pt>
                <c:pt idx="15">
                  <c:v>1.4807997453570603</c:v>
                </c:pt>
                <c:pt idx="16">
                  <c:v>1.4828783617945109</c:v>
                </c:pt>
                <c:pt idx="17">
                  <c:v>1.4749695692054745</c:v>
                </c:pt>
                <c:pt idx="18">
                  <c:v>1.4571523896312011</c:v>
                </c:pt>
                <c:pt idx="19">
                  <c:v>1.4296048464404203</c:v>
                </c:pt>
                <c:pt idx="20">
                  <c:v>1.3926021855786876</c:v>
                </c:pt>
                <c:pt idx="21">
                  <c:v>1.3465141254018795</c:v>
                </c:pt>
                <c:pt idx="22">
                  <c:v>1.291801162572596</c:v>
                </c:pt>
                <c:pt idx="23">
                  <c:v>1.2290099709297262</c:v>
                </c:pt>
                <c:pt idx="24">
                  <c:v>1.1587679393041568</c:v>
                </c:pt>
                <c:pt idx="25">
                  <c:v>1.0817769028569624</c:v>
                </c:pt>
                <c:pt idx="26">
                  <c:v>0.99880613057446999</c:v>
                </c:pt>
                <c:pt idx="27">
                  <c:v>0.91068463898683572</c:v>
                </c:pt>
                <c:pt idx="28">
                  <c:v>0.81829290890891104</c:v>
                </c:pt>
                <c:pt idx="29">
                  <c:v>0.72255408796698828</c:v>
                </c:pt>
                <c:pt idx="30">
                  <c:v>0.62442476681287307</c:v>
                </c:pt>
                <c:pt idx="31">
                  <c:v>0.52488542118629633</c:v>
                </c:pt>
                <c:pt idx="32">
                  <c:v>0.42493061532542581</c:v>
                </c:pt>
                <c:pt idx="33">
                  <c:v>0.3255590646097577</c:v>
                </c:pt>
                <c:pt idx="34">
                  <c:v>0.22776365672617466</c:v>
                </c:pt>
                <c:pt idx="35">
                  <c:v>0.13252153106338604</c:v>
                </c:pt>
                <c:pt idx="36">
                  <c:v>4.078431545815342E-2</c:v>
                </c:pt>
                <c:pt idx="37">
                  <c:v>4.6531382155487522E-2</c:v>
                </c:pt>
                <c:pt idx="38">
                  <c:v>0.12855313218971304</c:v>
                </c:pt>
                <c:pt idx="39">
                  <c:v>0.20446140043096789</c:v>
                </c:pt>
                <c:pt idx="40">
                  <c:v>0.27349773655492232</c:v>
                </c:pt>
                <c:pt idx="41">
                  <c:v>0.33497235231140438</c:v>
                </c:pt>
                <c:pt idx="42">
                  <c:v>0.38827101366058231</c:v>
                </c:pt>
                <c:pt idx="43">
                  <c:v>0.43286117799644902</c:v>
                </c:pt>
                <c:pt idx="44">
                  <c:v>0.46829731513651013</c:v>
                </c:pt>
                <c:pt idx="45">
                  <c:v>0.49422535891209113</c:v>
                </c:pt>
                <c:pt idx="46">
                  <c:v>0.51038624488045858</c:v>
                </c:pt>
                <c:pt idx="47">
                  <c:v>0.5166184988110949</c:v>
                </c:pt>
                <c:pt idx="48">
                  <c:v>0.51285985008283475</c:v>
                </c:pt>
                <c:pt idx="49">
                  <c:v>0.4991478538713266</c:v>
                </c:pt>
                <c:pt idx="50">
                  <c:v>0.47561951591013257</c:v>
                </c:pt>
                <c:pt idx="51">
                  <c:v>0.44250992357472657</c:v>
                </c:pt>
                <c:pt idx="52">
                  <c:v>0.40014989696714726</c:v>
                </c:pt>
                <c:pt idx="53">
                  <c:v>0.34896268347089537</c:v>
                </c:pt>
                <c:pt idx="54">
                  <c:v>0.28945972880298126</c:v>
                </c:pt>
                <c:pt idx="55">
                  <c:v>0.22223556681738604</c:v>
                </c:pt>
                <c:pt idx="56">
                  <c:v>0.14796187911931574</c:v>
                </c:pt>
                <c:pt idx="57">
                  <c:v>6.7380783844631698E-2</c:v>
                </c:pt>
                <c:pt idx="58">
                  <c:v>1.8702579339248515E-2</c:v>
                </c:pt>
                <c:pt idx="59">
                  <c:v>0.10942809392276986</c:v>
                </c:pt>
                <c:pt idx="60">
                  <c:v>0.20388926055408002</c:v>
                </c:pt>
                <c:pt idx="61">
                  <c:v>0.30114225448091003</c:v>
                </c:pt>
                <c:pt idx="62">
                  <c:v>0.4002153559355095</c:v>
                </c:pt>
                <c:pt idx="63">
                  <c:v>0.50011865923735555</c:v>
                </c:pt>
                <c:pt idx="64">
                  <c:v>0.59985396360349952</c:v>
                </c:pt>
                <c:pt idx="65">
                  <c:v>0.69842474684082134</c:v>
                </c:pt>
                <c:pt idx="66">
                  <c:v>0.79484612226638374</c:v>
                </c:pt>
                <c:pt idx="67">
                  <c:v>0.88815467936960424</c:v>
                </c:pt>
                <c:pt idx="68">
                  <c:v>0.97741810989161404</c:v>
                </c:pt>
                <c:pt idx="69">
                  <c:v>1.0617445231412059</c:v>
                </c:pt>
                <c:pt idx="70">
                  <c:v>1.140291357471795</c:v>
                </c:pt>
                <c:pt idx="71">
                  <c:v>1.2122737988788819</c:v>
                </c:pt>
                <c:pt idx="72">
                  <c:v>1.2769726226021589</c:v>
                </c:pt>
                <c:pt idx="73">
                  <c:v>1.3337413793815702</c:v>
                </c:pt>
                <c:pt idx="74">
                  <c:v>1.3820128545646329</c:v>
                </c:pt>
                <c:pt idx="75">
                  <c:v>1.4213047355277448</c:v>
                </c:pt>
                <c:pt idx="76">
                  <c:v>1.4512244307844921</c:v>
                </c:pt>
                <c:pt idx="77">
                  <c:v>1.4714729926300063</c:v>
                </c:pt>
                <c:pt idx="78">
                  <c:v>1.4818481041276108</c:v>
                </c:pt>
                <c:pt idx="79">
                  <c:v>1.4822461005927778</c:v>
                </c:pt>
                <c:pt idx="80">
                  <c:v>1.4726630053763876</c:v>
                </c:pt>
                <c:pt idx="81">
                  <c:v>1.4531945695980921</c:v>
                </c:pt>
                <c:pt idx="82">
                  <c:v>1.4240353154327789</c:v>
                </c:pt>
                <c:pt idx="83">
                  <c:v>1.3854765925092991</c:v>
                </c:pt>
                <c:pt idx="84">
                  <c:v>1.3379036668412863</c:v>
                </c:pt>
                <c:pt idx="85">
                  <c:v>1.2817918713764962</c:v>
                </c:pt>
                <c:pt idx="86">
                  <c:v>1.2177018566271192</c:v>
                </c:pt>
                <c:pt idx="87">
                  <c:v>1.1462739888351892</c:v>
                </c:pt>
                <c:pt idx="88">
                  <c:v>1.0682219516447675</c:v>
                </c:pt>
                <c:pt idx="89">
                  <c:v>0.98432561521089057</c:v>
                </c:pt>
                <c:pt idx="90">
                  <c:v>0.89542324399476247</c:v>
                </c:pt>
                <c:pt idx="91">
                  <c:v>0.80240312110235801</c:v>
                </c:pt>
                <c:pt idx="92">
                  <c:v>0.70619467285325355</c:v>
                </c:pt>
                <c:pt idx="93">
                  <c:v>0.60775918226006764</c:v>
                </c:pt>
                <c:pt idx="94">
                  <c:v>0.50808018420636369</c:v>
                </c:pt>
                <c:pt idx="95">
                  <c:v>0.40815363829119655</c:v>
                </c:pt>
                <c:pt idx="96">
                  <c:v>0.3089779775300262</c:v>
                </c:pt>
                <c:pt idx="97">
                  <c:v>0.21154413234206343</c:v>
                </c:pt>
                <c:pt idx="98">
                  <c:v>0.1168256295010775</c:v>
                </c:pt>
                <c:pt idx="99">
                  <c:v>2.5768864977684547E-2</c:v>
                </c:pt>
                <c:pt idx="100">
                  <c:v>6.0716352136363894E-2</c:v>
                </c:pt>
                <c:pt idx="101">
                  <c:v>0.14176589013987623</c:v>
                </c:pt>
                <c:pt idx="102">
                  <c:v>0.21656992884053644</c:v>
                </c:pt>
                <c:pt idx="103">
                  <c:v>0.28438105101057659</c:v>
                </c:pt>
                <c:pt idx="104">
                  <c:v>0.34452171033264783</c:v>
                </c:pt>
                <c:pt idx="105">
                  <c:v>0.39639100121866416</c:v>
                </c:pt>
                <c:pt idx="106">
                  <c:v>0.43947066285980069</c:v>
                </c:pt>
                <c:pt idx="107">
                  <c:v>0.473330257517182</c:v>
                </c:pt>
                <c:pt idx="108">
                  <c:v>0.49763147131348567</c:v>
                </c:pt>
                <c:pt idx="109">
                  <c:v>0.51213149455337148</c:v>
                </c:pt>
                <c:pt idx="110">
                  <c:v>0.51668544779769765</c:v>
                </c:pt>
                <c:pt idx="111">
                  <c:v>0.51124782945098324</c:v>
                </c:pt>
                <c:pt idx="112">
                  <c:v>0.49587297039831152</c:v>
                </c:pt>
                <c:pt idx="113">
                  <c:v>0.47071449114908309</c:v>
                </c:pt>
                <c:pt idx="114">
                  <c:v>0.43602376691166983</c:v>
                </c:pt>
                <c:pt idx="115">
                  <c:v>0.39214741593542263</c:v>
                </c:pt>
                <c:pt idx="116">
                  <c:v>0.33952383621570298</c:v>
                </c:pt>
                <c:pt idx="117">
                  <c:v>0.27867882516602743</c:v>
                </c:pt>
                <c:pt idx="118">
                  <c:v>0.2102203260241165</c:v>
                </c:pt>
                <c:pt idx="119">
                  <c:v>0.13483235348402739</c:v>
                </c:pt>
                <c:pt idx="120">
                  <c:v>5.3268159247429059E-2</c:v>
                </c:pt>
                <c:pt idx="121">
                  <c:v>3.365729421840441E-2</c:v>
                </c:pt>
                <c:pt idx="122">
                  <c:v>0.12507547651617718</c:v>
                </c:pt>
                <c:pt idx="123">
                  <c:v>0.22007296738720494</c:v>
                </c:pt>
                <c:pt idx="124">
                  <c:v>0.31770058330469647</c:v>
                </c:pt>
                <c:pt idx="125">
                  <c:v>0.41698286140180518</c:v>
                </c:pt>
                <c:pt idx="126">
                  <c:v>0.51692780597414256</c:v>
                </c:pt>
                <c:pt idx="127">
                  <c:v>0.6165368001729481</c:v>
                </c:pt>
                <c:pt idx="128">
                  <c:v>0.71481458385454477</c:v>
                </c:pt>
                <c:pt idx="129">
                  <c:v>0.81077919789069886</c:v>
                </c:pt>
                <c:pt idx="130">
                  <c:v>0.90347179557964674</c:v>
                </c:pt>
                <c:pt idx="131">
                  <c:v>0.99196622312537963</c:v>
                </c:pt>
                <c:pt idx="132">
                  <c:v>1.0753782734602289</c:v>
                </c:pt>
                <c:pt idx="133">
                  <c:v>1.1528745209496083</c:v>
                </c:pt>
                <c:pt idx="134">
                  <c:v>1.2236806487054546</c:v>
                </c:pt>
                <c:pt idx="135">
                  <c:v>1.2870891853046269</c:v>
                </c:pt>
                <c:pt idx="136">
                  <c:v>1.3424665736095016</c:v>
                </c:pt>
                <c:pt idx="137">
                  <c:v>1.3892595010614677</c:v>
                </c:pt>
                <c:pt idx="138">
                  <c:v>1.4270004281971107</c:v>
                </c:pt>
                <c:pt idx="139">
                  <c:v>1.4553122601479818</c:v>
                </c:pt>
                <c:pt idx="140">
                  <c:v>1.4739121144478762</c:v>
                </c:pt>
                <c:pt idx="141">
                  <c:v>1.4826141475009236</c:v>
                </c:pt>
                <c:pt idx="142">
                  <c:v>1.4813314114693676</c:v>
                </c:pt>
                <c:pt idx="143">
                  <c:v>1.4700767230276193</c:v>
                </c:pt>
                <c:pt idx="144">
                  <c:v>1.4489625353022832</c:v>
                </c:pt>
                <c:pt idx="145">
                  <c:v>1.4181998142776888</c:v>
                </c:pt>
                <c:pt idx="146">
                  <c:v>1.3780959308935101</c:v>
                </c:pt>
                <c:pt idx="147">
                  <c:v>1.3290515898959401</c:v>
                </c:pt>
                <c:pt idx="148">
                  <c:v>1.2715568261283221</c:v>
                </c:pt>
                <c:pt idx="149">
                  <c:v>1.2061861082649818</c:v>
                </c:pt>
                <c:pt idx="150">
                  <c:v>1.1335925989101228</c:v>
                </c:pt>
                <c:pt idx="151">
                  <c:v>1.0545016284129944</c:v>
                </c:pt>
                <c:pt idx="152">
                  <c:v>0.9697034476068056</c:v>
                </c:pt>
                <c:pt idx="153">
                  <c:v>0.88004533188361789</c:v>
                </c:pt>
                <c:pt idx="154">
                  <c:v>0.78642311549870814</c:v>
                </c:pt>
                <c:pt idx="155">
                  <c:v>0.68977224069080245</c:v>
                </c:pt>
                <c:pt idx="156">
                  <c:v>0.59105841105244994</c:v>
                </c:pt>
                <c:pt idx="157">
                  <c:v>0.49126794253894324</c:v>
                </c:pt>
                <c:pt idx="158">
                  <c:v>0.39139790852532425</c:v>
                </c:pt>
                <c:pt idx="159">
                  <c:v>0.29244617737881651</c:v>
                </c:pt>
                <c:pt idx="160">
                  <c:v>0.19540144208794058</c:v>
                </c:pt>
                <c:pt idx="161">
                  <c:v>0.10123334156899677</c:v>
                </c:pt>
                <c:pt idx="162">
                  <c:v>1.0882772354539716E-2</c:v>
                </c:pt>
                <c:pt idx="163">
                  <c:v>7.4747512533773486E-2</c:v>
                </c:pt>
                <c:pt idx="164">
                  <c:v>0.15480192359494155</c:v>
                </c:pt>
                <c:pt idx="165">
                  <c:v>0.22848058361611717</c:v>
                </c:pt>
                <c:pt idx="166">
                  <c:v>0.29504731978129256</c:v>
                </c:pt>
                <c:pt idx="167">
                  <c:v>0.35383701926674088</c:v>
                </c:pt>
                <c:pt idx="168">
                  <c:v>0.40426227482849869</c:v>
                </c:pt>
                <c:pt idx="169">
                  <c:v>0.44581925398136252</c:v>
                </c:pt>
                <c:pt idx="170">
                  <c:v>0.47809273312655093</c:v>
                </c:pt>
                <c:pt idx="171">
                  <c:v>0.50076024632863758</c:v>
                </c:pt>
                <c:pt idx="172">
                  <c:v>0.51359530728859015</c:v>
                </c:pt>
                <c:pt idx="173">
                  <c:v>0.51646967232000529</c:v>
                </c:pt>
                <c:pt idx="174">
                  <c:v>0.50935462171762724</c:v>
                </c:pt>
                <c:pt idx="175">
                  <c:v>0.49232124671515171</c:v>
                </c:pt>
                <c:pt idx="176">
                  <c:v>0.46553973916511809</c:v>
                </c:pt>
                <c:pt idx="177">
                  <c:v>0.42927769103817864</c:v>
                </c:pt>
                <c:pt idx="178">
                  <c:v>0.38389742073257543</c:v>
                </c:pt>
                <c:pt idx="179">
                  <c:v>0.32985235290848264</c:v>
                </c:pt>
                <c:pt idx="180">
                  <c:v>0.26768248801867017</c:v>
                </c:pt>
                <c:pt idx="181">
                  <c:v>0.19800900680249406</c:v>
                </c:pt>
                <c:pt idx="182">
                  <c:v>0.12152806365327823</c:v>
                </c:pt>
                <c:pt idx="183">
                  <c:v>3.9003830873725664E-2</c:v>
                </c:pt>
                <c:pt idx="184">
                  <c:v>4.873913668110913E-2</c:v>
                </c:pt>
                <c:pt idx="185">
                  <c:v>0.14082414028339335</c:v>
                </c:pt>
                <c:pt idx="186">
                  <c:v>0.23633109701638499</c:v>
                </c:pt>
                <c:pt idx="187">
                  <c:v>0.33430573293880705</c:v>
                </c:pt>
                <c:pt idx="188">
                  <c:v>0.43376911787463845</c:v>
                </c:pt>
                <c:pt idx="189">
                  <c:v>0.53372744655981708</c:v>
                </c:pt>
                <c:pt idx="190">
                  <c:v>0.6331819684159582</c:v>
                </c:pt>
                <c:pt idx="191">
                  <c:v>0.73113896673596568</c:v>
                </c:pt>
                <c:pt idx="192">
                  <c:v>0.82661968757290127</c:v>
                </c:pt>
                <c:pt idx="193">
                  <c:v>0.91867011912589902</c:v>
                </c:pt>
                <c:pt idx="194">
                  <c:v>1.0063705239107024</c:v>
                </c:pt>
                <c:pt idx="195">
                  <c:v>1.088844628472607</c:v>
                </c:pt>
                <c:pt idx="196">
                  <c:v>1.1652683788211415</c:v>
                </c:pt>
                <c:pt idx="197">
                  <c:v>1.2348781741051542</c:v>
                </c:pt>
                <c:pt idx="198">
                  <c:v>1.2969784962601112</c:v>
                </c:pt>
                <c:pt idx="199">
                  <c:v>1.3509488593946732</c:v>
                </c:pt>
                <c:pt idx="200">
                  <c:v>1.3962500094806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3-4D43-4C18-A825-6C5C8CE382D0}"/>
            </c:ext>
          </c:extLst>
        </c:ser>
        <c:ser>
          <c:idx val="116"/>
          <c:order val="116"/>
          <c:spPr>
            <a:gradFill rotWithShape="1">
              <a:gsLst>
                <a:gs pos="0">
                  <a:schemeClr val="accent3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33:$GT$133</c:f>
              <c:numCache>
                <c:formatCode>General</c:formatCode>
                <c:ptCount val="201"/>
                <c:pt idx="0">
                  <c:v>0.56828962976797359</c:v>
                </c:pt>
                <c:pt idx="1">
                  <c:v>0.6681230464148018</c:v>
                </c:pt>
                <c:pt idx="2">
                  <c:v>0.76695896056303481</c:v>
                </c:pt>
                <c:pt idx="3">
                  <c:v>0.86380983642931319</c:v>
                </c:pt>
                <c:pt idx="4">
                  <c:v>0.95770797207662417</c:v>
                </c:pt>
                <c:pt idx="5">
                  <c:v>1.0477151683721766</c:v>
                </c:pt>
                <c:pt idx="6">
                  <c:v>1.1329321031630091</c:v>
                </c:pt>
                <c:pt idx="7">
                  <c:v>1.2125073170056646</c:v>
                </c:pt>
                <c:pt idx="8">
                  <c:v>1.2856457206674965</c:v>
                </c:pt>
                <c:pt idx="9">
                  <c:v>1.3516165393954571</c:v>
                </c:pt>
                <c:pt idx="10">
                  <c:v>1.4097606145758701</c:v>
                </c:pt>
                <c:pt idx="11">
                  <c:v>1.459496989829409</c:v>
                </c:pt>
                <c:pt idx="12">
                  <c:v>1.5003287157351999</c:v>
                </c:pt>
                <c:pt idx="13">
                  <c:v>1.5318478151851664</c:v>
                </c:pt>
                <c:pt idx="14">
                  <c:v>1.5537393597564337</c:v>
                </c:pt>
                <c:pt idx="15">
                  <c:v>1.5657846163720279</c:v>
                </c:pt>
                <c:pt idx="16">
                  <c:v>1.5678632328094788</c:v>
                </c:pt>
                <c:pt idx="17">
                  <c:v>1.5599544402204422</c:v>
                </c:pt>
                <c:pt idx="18">
                  <c:v>1.5421372606461687</c:v>
                </c:pt>
                <c:pt idx="19">
                  <c:v>1.514589717455388</c:v>
                </c:pt>
                <c:pt idx="20">
                  <c:v>1.4775870565936553</c:v>
                </c:pt>
                <c:pt idx="21">
                  <c:v>1.4314989964168472</c:v>
                </c:pt>
                <c:pt idx="22">
                  <c:v>1.3767860335875637</c:v>
                </c:pt>
                <c:pt idx="23">
                  <c:v>1.3139948419446938</c:v>
                </c:pt>
                <c:pt idx="24">
                  <c:v>1.2437528103191244</c:v>
                </c:pt>
                <c:pt idx="25">
                  <c:v>1.1667617738719303</c:v>
                </c:pt>
                <c:pt idx="26">
                  <c:v>1.0837910015894376</c:v>
                </c:pt>
                <c:pt idx="27">
                  <c:v>0.99566951000180337</c:v>
                </c:pt>
                <c:pt idx="28">
                  <c:v>0.9032777799238787</c:v>
                </c:pt>
                <c:pt idx="29">
                  <c:v>0.80753895898195605</c:v>
                </c:pt>
                <c:pt idx="30">
                  <c:v>0.70940963782784083</c:v>
                </c:pt>
                <c:pt idx="31">
                  <c:v>0.6098702922012641</c:v>
                </c:pt>
                <c:pt idx="32">
                  <c:v>0.50991548634039352</c:v>
                </c:pt>
                <c:pt idx="33">
                  <c:v>0.41054393562472535</c:v>
                </c:pt>
                <c:pt idx="34">
                  <c:v>0.31274852774114237</c:v>
                </c:pt>
                <c:pt idx="35">
                  <c:v>0.21750640207835376</c:v>
                </c:pt>
                <c:pt idx="36">
                  <c:v>0.12576918647312113</c:v>
                </c:pt>
                <c:pt idx="37">
                  <c:v>3.8453488859480189E-2</c:v>
                </c:pt>
                <c:pt idx="38">
                  <c:v>4.3568261174745326E-2</c:v>
                </c:pt>
                <c:pt idx="39">
                  <c:v>0.11947652941600018</c:v>
                </c:pt>
                <c:pt idx="40">
                  <c:v>0.18851286553995461</c:v>
                </c:pt>
                <c:pt idx="41">
                  <c:v>0.24998748129643666</c:v>
                </c:pt>
                <c:pt idx="42">
                  <c:v>0.3032861426456146</c:v>
                </c:pt>
                <c:pt idx="43">
                  <c:v>0.34787630698148131</c:v>
                </c:pt>
                <c:pt idx="44">
                  <c:v>0.38331244412154242</c:v>
                </c:pt>
                <c:pt idx="45">
                  <c:v>0.40924048789712342</c:v>
                </c:pt>
                <c:pt idx="46">
                  <c:v>0.42540137386549082</c:v>
                </c:pt>
                <c:pt idx="47">
                  <c:v>0.43163362779612724</c:v>
                </c:pt>
                <c:pt idx="48">
                  <c:v>0.42787497906786709</c:v>
                </c:pt>
                <c:pt idx="49">
                  <c:v>0.41416298285635889</c:v>
                </c:pt>
                <c:pt idx="50">
                  <c:v>0.39063464489516486</c:v>
                </c:pt>
                <c:pt idx="51">
                  <c:v>0.35752505255975886</c:v>
                </c:pt>
                <c:pt idx="52">
                  <c:v>0.31516502595217954</c:v>
                </c:pt>
                <c:pt idx="53">
                  <c:v>0.26397781245592766</c:v>
                </c:pt>
                <c:pt idx="54">
                  <c:v>0.20447485778801355</c:v>
                </c:pt>
                <c:pt idx="55">
                  <c:v>0.13725069580241833</c:v>
                </c:pt>
                <c:pt idx="56">
                  <c:v>6.2977008104348031E-2</c:v>
                </c:pt>
                <c:pt idx="57">
                  <c:v>1.7604087170336014E-2</c:v>
                </c:pt>
                <c:pt idx="58">
                  <c:v>0.10368745035421623</c:v>
                </c:pt>
                <c:pt idx="59">
                  <c:v>0.19441296493773758</c:v>
                </c:pt>
                <c:pt idx="60">
                  <c:v>0.28887413156904773</c:v>
                </c:pt>
                <c:pt idx="61">
                  <c:v>0.38612712549587769</c:v>
                </c:pt>
                <c:pt idx="62">
                  <c:v>0.48520022695047721</c:v>
                </c:pt>
                <c:pt idx="63">
                  <c:v>0.58510353025232331</c:v>
                </c:pt>
                <c:pt idx="64">
                  <c:v>0.68483883461846728</c:v>
                </c:pt>
                <c:pt idx="65">
                  <c:v>0.78340961785578911</c:v>
                </c:pt>
                <c:pt idx="66">
                  <c:v>0.8798309932813515</c:v>
                </c:pt>
                <c:pt idx="67">
                  <c:v>0.97313955038457189</c:v>
                </c:pt>
                <c:pt idx="68">
                  <c:v>1.0624029809065818</c:v>
                </c:pt>
                <c:pt idx="69">
                  <c:v>1.1467293941561736</c:v>
                </c:pt>
                <c:pt idx="70">
                  <c:v>1.2252762284867627</c:v>
                </c:pt>
                <c:pt idx="71">
                  <c:v>1.2972586698938495</c:v>
                </c:pt>
                <c:pt idx="72">
                  <c:v>1.3619574936171266</c:v>
                </c:pt>
                <c:pt idx="73">
                  <c:v>1.4187262503965381</c:v>
                </c:pt>
                <c:pt idx="74">
                  <c:v>1.4669977255796005</c:v>
                </c:pt>
                <c:pt idx="75">
                  <c:v>1.5062896065427125</c:v>
                </c:pt>
                <c:pt idx="76">
                  <c:v>1.53620930179946</c:v>
                </c:pt>
                <c:pt idx="77">
                  <c:v>1.556457863644974</c:v>
                </c:pt>
                <c:pt idx="78">
                  <c:v>1.5668329751425785</c:v>
                </c:pt>
                <c:pt idx="79">
                  <c:v>1.5672309716077457</c:v>
                </c:pt>
                <c:pt idx="80">
                  <c:v>1.5576478763913553</c:v>
                </c:pt>
                <c:pt idx="81">
                  <c:v>1.5381794406130598</c:v>
                </c:pt>
                <c:pt idx="82">
                  <c:v>1.5090201864477466</c:v>
                </c:pt>
                <c:pt idx="83">
                  <c:v>1.4704614635242668</c:v>
                </c:pt>
                <c:pt idx="84">
                  <c:v>1.4228885378562541</c:v>
                </c:pt>
                <c:pt idx="85">
                  <c:v>1.3667767423914639</c:v>
                </c:pt>
                <c:pt idx="86">
                  <c:v>1.302686727642087</c:v>
                </c:pt>
                <c:pt idx="87">
                  <c:v>1.2312588598501568</c:v>
                </c:pt>
                <c:pt idx="88">
                  <c:v>1.1532068226597354</c:v>
                </c:pt>
                <c:pt idx="89">
                  <c:v>1.0693104862258582</c:v>
                </c:pt>
                <c:pt idx="90">
                  <c:v>0.98040811500973013</c:v>
                </c:pt>
                <c:pt idx="91">
                  <c:v>0.88738799211732577</c:v>
                </c:pt>
                <c:pt idx="92">
                  <c:v>0.7911795438682212</c:v>
                </c:pt>
                <c:pt idx="93">
                  <c:v>0.6927440532750353</c:v>
                </c:pt>
                <c:pt idx="94">
                  <c:v>0.59306505522133135</c:v>
                </c:pt>
                <c:pt idx="95">
                  <c:v>0.49313850930616432</c:v>
                </c:pt>
                <c:pt idx="96">
                  <c:v>0.39396284854499397</c:v>
                </c:pt>
                <c:pt idx="97">
                  <c:v>0.29652900335703114</c:v>
                </c:pt>
                <c:pt idx="98">
                  <c:v>0.20181050051604521</c:v>
                </c:pt>
                <c:pt idx="99">
                  <c:v>0.11075373599265226</c:v>
                </c:pt>
                <c:pt idx="100">
                  <c:v>2.4268518878603818E-2</c:v>
                </c:pt>
                <c:pt idx="101">
                  <c:v>5.6781019124908516E-2</c:v>
                </c:pt>
                <c:pt idx="102">
                  <c:v>0.13158505782556873</c:v>
                </c:pt>
                <c:pt idx="103">
                  <c:v>0.19939617999560888</c:v>
                </c:pt>
                <c:pt idx="104">
                  <c:v>0.25953683931768012</c:v>
                </c:pt>
                <c:pt idx="105">
                  <c:v>0.31140613020369645</c:v>
                </c:pt>
                <c:pt idx="106">
                  <c:v>0.35448579184483298</c:v>
                </c:pt>
                <c:pt idx="107">
                  <c:v>0.38834538650221428</c:v>
                </c:pt>
                <c:pt idx="108">
                  <c:v>0.41264660029851796</c:v>
                </c:pt>
                <c:pt idx="109">
                  <c:v>0.42714662353840382</c:v>
                </c:pt>
                <c:pt idx="110">
                  <c:v>0.43170057678272988</c:v>
                </c:pt>
                <c:pt idx="111">
                  <c:v>0.42626295843601558</c:v>
                </c:pt>
                <c:pt idx="112">
                  <c:v>0.41088809938334381</c:v>
                </c:pt>
                <c:pt idx="113">
                  <c:v>0.38572962013411538</c:v>
                </c:pt>
                <c:pt idx="114">
                  <c:v>0.35103889589670212</c:v>
                </c:pt>
                <c:pt idx="115">
                  <c:v>0.30716254492045492</c:v>
                </c:pt>
                <c:pt idx="116">
                  <c:v>0.25453896520073527</c:v>
                </c:pt>
                <c:pt idx="117">
                  <c:v>0.19369395415105972</c:v>
                </c:pt>
                <c:pt idx="118">
                  <c:v>0.12523545500914879</c:v>
                </c:pt>
                <c:pt idx="119">
                  <c:v>4.9847482469059679E-2</c:v>
                </c:pt>
                <c:pt idx="120">
                  <c:v>3.1716711767538652E-2</c:v>
                </c:pt>
                <c:pt idx="121">
                  <c:v>0.11864216523337212</c:v>
                </c:pt>
                <c:pt idx="122">
                  <c:v>0.21006034753114489</c:v>
                </c:pt>
                <c:pt idx="123">
                  <c:v>0.30505783840217265</c:v>
                </c:pt>
                <c:pt idx="124">
                  <c:v>0.40268545431966418</c:v>
                </c:pt>
                <c:pt idx="125">
                  <c:v>0.50196773241677295</c:v>
                </c:pt>
                <c:pt idx="126">
                  <c:v>0.60191267698911033</c:v>
                </c:pt>
                <c:pt idx="127">
                  <c:v>0.70152167118791575</c:v>
                </c:pt>
                <c:pt idx="128">
                  <c:v>0.79979945486951254</c:v>
                </c:pt>
                <c:pt idx="129">
                  <c:v>0.89576406890566662</c:v>
                </c:pt>
                <c:pt idx="130">
                  <c:v>0.98845666659461451</c:v>
                </c:pt>
                <c:pt idx="131">
                  <c:v>1.0769510941403473</c:v>
                </c:pt>
                <c:pt idx="132">
                  <c:v>1.1603631444751965</c:v>
                </c:pt>
                <c:pt idx="133">
                  <c:v>1.237859391964576</c:v>
                </c:pt>
                <c:pt idx="134">
                  <c:v>1.3086655197204222</c:v>
                </c:pt>
                <c:pt idx="135">
                  <c:v>1.3720740563195946</c:v>
                </c:pt>
                <c:pt idx="136">
                  <c:v>1.4274514446244693</c:v>
                </c:pt>
                <c:pt idx="137">
                  <c:v>1.4742443720764355</c:v>
                </c:pt>
                <c:pt idx="138">
                  <c:v>1.5119852992120784</c:v>
                </c:pt>
                <c:pt idx="139">
                  <c:v>1.5402971311629496</c:v>
                </c:pt>
                <c:pt idx="140">
                  <c:v>1.5588969854628441</c:v>
                </c:pt>
                <c:pt idx="141">
                  <c:v>1.5675990185158912</c:v>
                </c:pt>
                <c:pt idx="142">
                  <c:v>1.5663162824843353</c:v>
                </c:pt>
                <c:pt idx="143">
                  <c:v>1.5550615940425869</c:v>
                </c:pt>
                <c:pt idx="144">
                  <c:v>1.5339474063172509</c:v>
                </c:pt>
                <c:pt idx="145">
                  <c:v>1.5031846852926565</c:v>
                </c:pt>
                <c:pt idx="146">
                  <c:v>1.4630808019084778</c:v>
                </c:pt>
                <c:pt idx="147">
                  <c:v>1.414036460910908</c:v>
                </c:pt>
                <c:pt idx="148">
                  <c:v>1.3565416971432898</c:v>
                </c:pt>
                <c:pt idx="149">
                  <c:v>1.2911709792799497</c:v>
                </c:pt>
                <c:pt idx="150">
                  <c:v>1.2185774699250904</c:v>
                </c:pt>
                <c:pt idx="151">
                  <c:v>1.1394864994279623</c:v>
                </c:pt>
                <c:pt idx="152">
                  <c:v>1.0546883186217733</c:v>
                </c:pt>
                <c:pt idx="153">
                  <c:v>0.96503020289858565</c:v>
                </c:pt>
                <c:pt idx="154">
                  <c:v>0.8714079865136759</c:v>
                </c:pt>
                <c:pt idx="155">
                  <c:v>0.77475711170577022</c:v>
                </c:pt>
                <c:pt idx="156">
                  <c:v>0.67604328206741759</c:v>
                </c:pt>
                <c:pt idx="157">
                  <c:v>0.57625281355391089</c:v>
                </c:pt>
                <c:pt idx="158">
                  <c:v>0.47638277954029196</c:v>
                </c:pt>
                <c:pt idx="159">
                  <c:v>0.37743104839378422</c:v>
                </c:pt>
                <c:pt idx="160">
                  <c:v>0.28038631310290829</c:v>
                </c:pt>
                <c:pt idx="161">
                  <c:v>0.18621821258396448</c:v>
                </c:pt>
                <c:pt idx="162">
                  <c:v>9.5867643369507427E-2</c:v>
                </c:pt>
                <c:pt idx="163">
                  <c:v>1.0237358481194225E-2</c:v>
                </c:pt>
                <c:pt idx="164">
                  <c:v>6.9817052579973837E-2</c:v>
                </c:pt>
                <c:pt idx="165">
                  <c:v>0.14349571260114946</c:v>
                </c:pt>
                <c:pt idx="166">
                  <c:v>0.21006244876632485</c:v>
                </c:pt>
                <c:pt idx="167">
                  <c:v>0.26885214825177317</c:v>
                </c:pt>
                <c:pt idx="168">
                  <c:v>0.31927740381353098</c:v>
                </c:pt>
                <c:pt idx="169">
                  <c:v>0.36083438296639481</c:v>
                </c:pt>
                <c:pt idx="170">
                  <c:v>0.39310786211158322</c:v>
                </c:pt>
                <c:pt idx="171">
                  <c:v>0.41577537531366981</c:v>
                </c:pt>
                <c:pt idx="172">
                  <c:v>0.4286104362736225</c:v>
                </c:pt>
                <c:pt idx="173">
                  <c:v>0.43148480130503752</c:v>
                </c:pt>
                <c:pt idx="174">
                  <c:v>0.42436975070265959</c:v>
                </c:pt>
                <c:pt idx="175">
                  <c:v>0.40733637570018399</c:v>
                </c:pt>
                <c:pt idx="176">
                  <c:v>0.38055486815015038</c:v>
                </c:pt>
                <c:pt idx="177">
                  <c:v>0.34429282002321093</c:v>
                </c:pt>
                <c:pt idx="178">
                  <c:v>0.29891254971760772</c:v>
                </c:pt>
                <c:pt idx="179">
                  <c:v>0.24486748189351493</c:v>
                </c:pt>
                <c:pt idx="180">
                  <c:v>0.18269761700370246</c:v>
                </c:pt>
                <c:pt idx="181">
                  <c:v>0.11302413578752635</c:v>
                </c:pt>
                <c:pt idx="182">
                  <c:v>3.6543192638310518E-2</c:v>
                </c:pt>
                <c:pt idx="183">
                  <c:v>4.5981040141242047E-2</c:v>
                </c:pt>
                <c:pt idx="184">
                  <c:v>0.13372400769607684</c:v>
                </c:pt>
                <c:pt idx="185">
                  <c:v>0.22580901129836106</c:v>
                </c:pt>
                <c:pt idx="186">
                  <c:v>0.32131596803135271</c:v>
                </c:pt>
                <c:pt idx="187">
                  <c:v>0.41929060395377482</c:v>
                </c:pt>
                <c:pt idx="188">
                  <c:v>0.51875398888960622</c:v>
                </c:pt>
                <c:pt idx="189">
                  <c:v>0.61871231757478484</c:v>
                </c:pt>
                <c:pt idx="190">
                  <c:v>0.71816683943092596</c:v>
                </c:pt>
                <c:pt idx="191">
                  <c:v>0.81612383775093345</c:v>
                </c:pt>
                <c:pt idx="192">
                  <c:v>0.91160455858786893</c:v>
                </c:pt>
                <c:pt idx="193">
                  <c:v>1.0036549901408667</c:v>
                </c:pt>
                <c:pt idx="194">
                  <c:v>1.09135539492567</c:v>
                </c:pt>
                <c:pt idx="195">
                  <c:v>1.1738294994875746</c:v>
                </c:pt>
                <c:pt idx="196">
                  <c:v>1.2502532498361092</c:v>
                </c:pt>
                <c:pt idx="197">
                  <c:v>1.3198630451201219</c:v>
                </c:pt>
                <c:pt idx="198">
                  <c:v>1.3819633672750791</c:v>
                </c:pt>
                <c:pt idx="199">
                  <c:v>1.4359337304096409</c:v>
                </c:pt>
                <c:pt idx="200">
                  <c:v>1.4812348804956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4-4D43-4C18-A825-6C5C8CE382D0}"/>
            </c:ext>
          </c:extLst>
        </c:ser>
        <c:ser>
          <c:idx val="117"/>
          <c:order val="117"/>
          <c:spPr>
            <a:gradFill rotWithShape="1">
              <a:gsLst>
                <a:gs pos="0">
                  <a:schemeClr val="accent4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34:$GT$134</c:f>
              <c:numCache>
                <c:formatCode>General</c:formatCode>
                <c:ptCount val="201"/>
                <c:pt idx="0">
                  <c:v>0.64759633865387589</c:v>
                </c:pt>
                <c:pt idx="1">
                  <c:v>0.7474297553007041</c:v>
                </c:pt>
                <c:pt idx="2">
                  <c:v>0.84626566944893711</c:v>
                </c:pt>
                <c:pt idx="3">
                  <c:v>0.94311654531521549</c:v>
                </c:pt>
                <c:pt idx="4">
                  <c:v>1.0370146809625265</c:v>
                </c:pt>
                <c:pt idx="5">
                  <c:v>1.1270218772580789</c:v>
                </c:pt>
                <c:pt idx="6">
                  <c:v>1.2122388120489114</c:v>
                </c:pt>
                <c:pt idx="7">
                  <c:v>1.2918140258915669</c:v>
                </c:pt>
                <c:pt idx="8">
                  <c:v>1.3649524295533988</c:v>
                </c:pt>
                <c:pt idx="9">
                  <c:v>1.4309232482813594</c:v>
                </c:pt>
                <c:pt idx="10">
                  <c:v>1.4890673234617724</c:v>
                </c:pt>
                <c:pt idx="11">
                  <c:v>1.5388036987153113</c:v>
                </c:pt>
                <c:pt idx="12">
                  <c:v>1.5796354246211022</c:v>
                </c:pt>
                <c:pt idx="13">
                  <c:v>1.6111545240710687</c:v>
                </c:pt>
                <c:pt idx="14">
                  <c:v>1.633046068642336</c:v>
                </c:pt>
                <c:pt idx="15">
                  <c:v>1.6450913252579302</c:v>
                </c:pt>
                <c:pt idx="16">
                  <c:v>1.6471699416953811</c:v>
                </c:pt>
                <c:pt idx="17">
                  <c:v>1.6392611491063445</c:v>
                </c:pt>
                <c:pt idx="18">
                  <c:v>1.621443969532071</c:v>
                </c:pt>
                <c:pt idx="19">
                  <c:v>1.5938964263412903</c:v>
                </c:pt>
                <c:pt idx="20">
                  <c:v>1.5568937654795576</c:v>
                </c:pt>
                <c:pt idx="21">
                  <c:v>1.5108057053027495</c:v>
                </c:pt>
                <c:pt idx="22">
                  <c:v>1.456092742473466</c:v>
                </c:pt>
                <c:pt idx="23">
                  <c:v>1.3933015508305961</c:v>
                </c:pt>
                <c:pt idx="24">
                  <c:v>1.3230595192050267</c:v>
                </c:pt>
                <c:pt idx="25">
                  <c:v>1.2460684827578326</c:v>
                </c:pt>
                <c:pt idx="26">
                  <c:v>1.1630977104753399</c:v>
                </c:pt>
                <c:pt idx="27">
                  <c:v>1.0749762188877057</c:v>
                </c:pt>
                <c:pt idx="28">
                  <c:v>0.982584488809781</c:v>
                </c:pt>
                <c:pt idx="29">
                  <c:v>0.88684566786785834</c:v>
                </c:pt>
                <c:pt idx="30">
                  <c:v>0.78871634671374313</c:v>
                </c:pt>
                <c:pt idx="31">
                  <c:v>0.6891770010871664</c:v>
                </c:pt>
                <c:pt idx="32">
                  <c:v>0.58922219522629582</c:v>
                </c:pt>
                <c:pt idx="33">
                  <c:v>0.48985064451062765</c:v>
                </c:pt>
                <c:pt idx="34">
                  <c:v>0.39205523662704467</c:v>
                </c:pt>
                <c:pt idx="35">
                  <c:v>0.29681311096425606</c:v>
                </c:pt>
                <c:pt idx="36">
                  <c:v>0.20507589535902343</c:v>
                </c:pt>
                <c:pt idx="37">
                  <c:v>0.11776019774538249</c:v>
                </c:pt>
                <c:pt idx="38">
                  <c:v>3.5738447711156973E-2</c:v>
                </c:pt>
                <c:pt idx="39">
                  <c:v>4.0169820530097877E-2</c:v>
                </c:pt>
                <c:pt idx="40">
                  <c:v>0.10920615665405231</c:v>
                </c:pt>
                <c:pt idx="41">
                  <c:v>0.17068077241053436</c:v>
                </c:pt>
                <c:pt idx="42">
                  <c:v>0.2239794337597123</c:v>
                </c:pt>
                <c:pt idx="43">
                  <c:v>0.26856959809557901</c:v>
                </c:pt>
                <c:pt idx="44">
                  <c:v>0.30400573523564012</c:v>
                </c:pt>
                <c:pt idx="45">
                  <c:v>0.32993377901122112</c:v>
                </c:pt>
                <c:pt idx="46">
                  <c:v>0.34609466497958852</c:v>
                </c:pt>
                <c:pt idx="47">
                  <c:v>0.35232691891022494</c:v>
                </c:pt>
                <c:pt idx="48">
                  <c:v>0.34856827018196479</c:v>
                </c:pt>
                <c:pt idx="49">
                  <c:v>0.33485627397045659</c:v>
                </c:pt>
                <c:pt idx="50">
                  <c:v>0.31132793600926256</c:v>
                </c:pt>
                <c:pt idx="51">
                  <c:v>0.27821834367385656</c:v>
                </c:pt>
                <c:pt idx="52">
                  <c:v>0.23585831706627725</c:v>
                </c:pt>
                <c:pt idx="53">
                  <c:v>0.18467110357002536</c:v>
                </c:pt>
                <c:pt idx="54">
                  <c:v>0.12516814890211125</c:v>
                </c:pt>
                <c:pt idx="55">
                  <c:v>5.7943986916516033E-2</c:v>
                </c:pt>
                <c:pt idx="56">
                  <c:v>1.6329700781554268E-2</c:v>
                </c:pt>
                <c:pt idx="57">
                  <c:v>9.6910796056238313E-2</c:v>
                </c:pt>
                <c:pt idx="58">
                  <c:v>0.18299415924011853</c:v>
                </c:pt>
                <c:pt idx="59">
                  <c:v>0.27371967382363988</c:v>
                </c:pt>
                <c:pt idx="60">
                  <c:v>0.36818084045495003</c:v>
                </c:pt>
                <c:pt idx="61">
                  <c:v>0.46543383438177999</c:v>
                </c:pt>
                <c:pt idx="62">
                  <c:v>0.56450693583637945</c:v>
                </c:pt>
                <c:pt idx="63">
                  <c:v>0.66441023913822561</c:v>
                </c:pt>
                <c:pt idx="64">
                  <c:v>0.76414554350436958</c:v>
                </c:pt>
                <c:pt idx="65">
                  <c:v>0.86271632674169141</c:v>
                </c:pt>
                <c:pt idx="66">
                  <c:v>0.9591377021672538</c:v>
                </c:pt>
                <c:pt idx="67">
                  <c:v>1.0524462592704742</c:v>
                </c:pt>
                <c:pt idx="68">
                  <c:v>1.1417096897924841</c:v>
                </c:pt>
                <c:pt idx="69">
                  <c:v>1.2260361030420759</c:v>
                </c:pt>
                <c:pt idx="70">
                  <c:v>1.304582937372665</c:v>
                </c:pt>
                <c:pt idx="71">
                  <c:v>1.3765653787797518</c:v>
                </c:pt>
                <c:pt idx="72">
                  <c:v>1.4412642025030289</c:v>
                </c:pt>
                <c:pt idx="73">
                  <c:v>1.4980329592824404</c:v>
                </c:pt>
                <c:pt idx="74">
                  <c:v>1.5463044344655028</c:v>
                </c:pt>
                <c:pt idx="75">
                  <c:v>1.5855963154286148</c:v>
                </c:pt>
                <c:pt idx="76">
                  <c:v>1.6155160106853623</c:v>
                </c:pt>
                <c:pt idx="77">
                  <c:v>1.6357645725308763</c:v>
                </c:pt>
                <c:pt idx="78">
                  <c:v>1.6461396840284808</c:v>
                </c:pt>
                <c:pt idx="79">
                  <c:v>1.646537680493648</c:v>
                </c:pt>
                <c:pt idx="80">
                  <c:v>1.6369545852772576</c:v>
                </c:pt>
                <c:pt idx="81">
                  <c:v>1.6174861494989621</c:v>
                </c:pt>
                <c:pt idx="82">
                  <c:v>1.5883268953336489</c:v>
                </c:pt>
                <c:pt idx="83">
                  <c:v>1.5497681724101691</c:v>
                </c:pt>
                <c:pt idx="84">
                  <c:v>1.5021952467421564</c:v>
                </c:pt>
                <c:pt idx="85">
                  <c:v>1.4460834512773661</c:v>
                </c:pt>
                <c:pt idx="86">
                  <c:v>1.3819934365279893</c:v>
                </c:pt>
                <c:pt idx="87">
                  <c:v>1.3105655687360591</c:v>
                </c:pt>
                <c:pt idx="88">
                  <c:v>1.2325135315456377</c:v>
                </c:pt>
                <c:pt idx="89">
                  <c:v>1.1486171951117605</c:v>
                </c:pt>
                <c:pt idx="90">
                  <c:v>1.0597148238956324</c:v>
                </c:pt>
                <c:pt idx="91">
                  <c:v>0.96669470100322807</c:v>
                </c:pt>
                <c:pt idx="92">
                  <c:v>0.8704862527541235</c:v>
                </c:pt>
                <c:pt idx="93">
                  <c:v>0.7720507621609376</c:v>
                </c:pt>
                <c:pt idx="94">
                  <c:v>0.67237176410723365</c:v>
                </c:pt>
                <c:pt idx="95">
                  <c:v>0.57244521819206662</c:v>
                </c:pt>
                <c:pt idx="96">
                  <c:v>0.47326955743089627</c:v>
                </c:pt>
                <c:pt idx="97">
                  <c:v>0.37583571224293344</c:v>
                </c:pt>
                <c:pt idx="98">
                  <c:v>0.28111720940194751</c:v>
                </c:pt>
                <c:pt idx="99">
                  <c:v>0.19006044487855456</c:v>
                </c:pt>
                <c:pt idx="100">
                  <c:v>0.10357522776450612</c:v>
                </c:pt>
                <c:pt idx="101">
                  <c:v>2.2525689760993783E-2</c:v>
                </c:pt>
                <c:pt idx="102">
                  <c:v>5.227834893966643E-2</c:v>
                </c:pt>
                <c:pt idx="103">
                  <c:v>0.12008947110970658</c:v>
                </c:pt>
                <c:pt idx="104">
                  <c:v>0.18023013043177782</c:v>
                </c:pt>
                <c:pt idx="105">
                  <c:v>0.23209942131779415</c:v>
                </c:pt>
                <c:pt idx="106">
                  <c:v>0.27517908295893068</c:v>
                </c:pt>
                <c:pt idx="107">
                  <c:v>0.30903867761631199</c:v>
                </c:pt>
                <c:pt idx="108">
                  <c:v>0.33333989141261566</c:v>
                </c:pt>
                <c:pt idx="109">
                  <c:v>0.34783991465250153</c:v>
                </c:pt>
                <c:pt idx="110">
                  <c:v>0.35239386789682758</c:v>
                </c:pt>
                <c:pt idx="111">
                  <c:v>0.34695624955011328</c:v>
                </c:pt>
                <c:pt idx="112">
                  <c:v>0.33158139049744151</c:v>
                </c:pt>
                <c:pt idx="113">
                  <c:v>0.30642291124821308</c:v>
                </c:pt>
                <c:pt idx="114">
                  <c:v>0.27173218701079982</c:v>
                </c:pt>
                <c:pt idx="115">
                  <c:v>0.22785583603455262</c:v>
                </c:pt>
                <c:pt idx="116">
                  <c:v>0.17523225631483297</c:v>
                </c:pt>
                <c:pt idx="117">
                  <c:v>0.11438724526515742</c:v>
                </c:pt>
                <c:pt idx="118">
                  <c:v>4.5928746123246489E-2</c:v>
                </c:pt>
                <c:pt idx="119">
                  <c:v>2.9459226416842621E-2</c:v>
                </c:pt>
                <c:pt idx="120">
                  <c:v>0.11102342065344095</c:v>
                </c:pt>
                <c:pt idx="121">
                  <c:v>0.19794887411927442</c:v>
                </c:pt>
                <c:pt idx="122">
                  <c:v>0.28936705641704719</c:v>
                </c:pt>
                <c:pt idx="123">
                  <c:v>0.38436454728807495</c:v>
                </c:pt>
                <c:pt idx="124">
                  <c:v>0.48199216320556648</c:v>
                </c:pt>
                <c:pt idx="125">
                  <c:v>0.58127444130267525</c:v>
                </c:pt>
                <c:pt idx="126">
                  <c:v>0.68121938587501263</c:v>
                </c:pt>
                <c:pt idx="127">
                  <c:v>0.78082838007381805</c:v>
                </c:pt>
                <c:pt idx="128">
                  <c:v>0.87910616375541484</c:v>
                </c:pt>
                <c:pt idx="129">
                  <c:v>0.97507077779156892</c:v>
                </c:pt>
                <c:pt idx="130">
                  <c:v>1.0677633754805167</c:v>
                </c:pt>
                <c:pt idx="131">
                  <c:v>1.1562578030262496</c:v>
                </c:pt>
                <c:pt idx="132">
                  <c:v>1.2396698533610988</c:v>
                </c:pt>
                <c:pt idx="133">
                  <c:v>1.3171661008504782</c:v>
                </c:pt>
                <c:pt idx="134">
                  <c:v>1.3879722286063245</c:v>
                </c:pt>
                <c:pt idx="135">
                  <c:v>1.4513807652054969</c:v>
                </c:pt>
                <c:pt idx="136">
                  <c:v>1.5067581535103716</c:v>
                </c:pt>
                <c:pt idx="137">
                  <c:v>1.5535510809623378</c:v>
                </c:pt>
                <c:pt idx="138">
                  <c:v>1.5912920080979807</c:v>
                </c:pt>
                <c:pt idx="139">
                  <c:v>1.6196038400488519</c:v>
                </c:pt>
                <c:pt idx="140">
                  <c:v>1.6382036943487464</c:v>
                </c:pt>
                <c:pt idx="141">
                  <c:v>1.6469057274017935</c:v>
                </c:pt>
                <c:pt idx="142">
                  <c:v>1.6456229913702376</c:v>
                </c:pt>
                <c:pt idx="143">
                  <c:v>1.6343683029284892</c:v>
                </c:pt>
                <c:pt idx="144">
                  <c:v>1.6132541152031532</c:v>
                </c:pt>
                <c:pt idx="145">
                  <c:v>1.5824913941785588</c:v>
                </c:pt>
                <c:pt idx="146">
                  <c:v>1.5423875107943801</c:v>
                </c:pt>
                <c:pt idx="147">
                  <c:v>1.4933431697968103</c:v>
                </c:pt>
                <c:pt idx="148">
                  <c:v>1.4358484060291921</c:v>
                </c:pt>
                <c:pt idx="149">
                  <c:v>1.370477688165852</c:v>
                </c:pt>
                <c:pt idx="150">
                  <c:v>1.2978841788109927</c:v>
                </c:pt>
                <c:pt idx="151">
                  <c:v>1.2187932083138646</c:v>
                </c:pt>
                <c:pt idx="152">
                  <c:v>1.1339950275076756</c:v>
                </c:pt>
                <c:pt idx="153">
                  <c:v>1.0443369117844878</c:v>
                </c:pt>
                <c:pt idx="154">
                  <c:v>0.9507146953995782</c:v>
                </c:pt>
                <c:pt idx="155">
                  <c:v>0.85406382059167252</c:v>
                </c:pt>
                <c:pt idx="156">
                  <c:v>0.75534999095331989</c:v>
                </c:pt>
                <c:pt idx="157">
                  <c:v>0.65555952243981319</c:v>
                </c:pt>
                <c:pt idx="158">
                  <c:v>0.55568948842619426</c:v>
                </c:pt>
                <c:pt idx="159">
                  <c:v>0.45673775727968652</c:v>
                </c:pt>
                <c:pt idx="160">
                  <c:v>0.35969302198881059</c:v>
                </c:pt>
                <c:pt idx="161">
                  <c:v>0.26552492146986678</c:v>
                </c:pt>
                <c:pt idx="162">
                  <c:v>0.17517435225540973</c:v>
                </c:pt>
                <c:pt idx="163">
                  <c:v>8.9544067367096525E-2</c:v>
                </c:pt>
                <c:pt idx="164">
                  <c:v>9.4896563059284622E-3</c:v>
                </c:pt>
                <c:pt idx="165">
                  <c:v>6.4189003715247162E-2</c:v>
                </c:pt>
                <c:pt idx="166">
                  <c:v>0.13075573988042255</c:v>
                </c:pt>
                <c:pt idx="167">
                  <c:v>0.18954543936587087</c:v>
                </c:pt>
                <c:pt idx="168">
                  <c:v>0.23997069492762868</c:v>
                </c:pt>
                <c:pt idx="169">
                  <c:v>0.28152767408049251</c:v>
                </c:pt>
                <c:pt idx="170">
                  <c:v>0.31380115322568092</c:v>
                </c:pt>
                <c:pt idx="171">
                  <c:v>0.33646866642776752</c:v>
                </c:pt>
                <c:pt idx="172">
                  <c:v>0.3493037273877202</c:v>
                </c:pt>
                <c:pt idx="173">
                  <c:v>0.35217809241913522</c:v>
                </c:pt>
                <c:pt idx="174">
                  <c:v>0.34506304181675729</c:v>
                </c:pt>
                <c:pt idx="175">
                  <c:v>0.3280296668142817</c:v>
                </c:pt>
                <c:pt idx="176">
                  <c:v>0.30124815926424808</c:v>
                </c:pt>
                <c:pt idx="177">
                  <c:v>0.26498611113730863</c:v>
                </c:pt>
                <c:pt idx="178">
                  <c:v>0.21960584083170542</c:v>
                </c:pt>
                <c:pt idx="179">
                  <c:v>0.16556077300761263</c:v>
                </c:pt>
                <c:pt idx="180">
                  <c:v>0.10339090811780016</c:v>
                </c:pt>
                <c:pt idx="181">
                  <c:v>3.3717426901624048E-2</c:v>
                </c:pt>
                <c:pt idx="182">
                  <c:v>4.2763516247591782E-2</c:v>
                </c:pt>
                <c:pt idx="183">
                  <c:v>0.12528774902714435</c:v>
                </c:pt>
                <c:pt idx="184">
                  <c:v>0.21303071658197914</c:v>
                </c:pt>
                <c:pt idx="185">
                  <c:v>0.30511572018426336</c:v>
                </c:pt>
                <c:pt idx="186">
                  <c:v>0.40062267691725501</c:v>
                </c:pt>
                <c:pt idx="187">
                  <c:v>0.49859731283967712</c:v>
                </c:pt>
                <c:pt idx="188">
                  <c:v>0.59806069777550852</c:v>
                </c:pt>
                <c:pt idx="189">
                  <c:v>0.69801902646068714</c:v>
                </c:pt>
                <c:pt idx="190">
                  <c:v>0.79747354831682826</c:v>
                </c:pt>
                <c:pt idx="191">
                  <c:v>0.89543054663683574</c:v>
                </c:pt>
                <c:pt idx="192">
                  <c:v>0.99091126747377123</c:v>
                </c:pt>
                <c:pt idx="193">
                  <c:v>1.082961699026769</c:v>
                </c:pt>
                <c:pt idx="194">
                  <c:v>1.1706621038115723</c:v>
                </c:pt>
                <c:pt idx="195">
                  <c:v>1.2531362083734769</c:v>
                </c:pt>
                <c:pt idx="196">
                  <c:v>1.3295599587220115</c:v>
                </c:pt>
                <c:pt idx="197">
                  <c:v>1.3991697540060242</c:v>
                </c:pt>
                <c:pt idx="198">
                  <c:v>1.4612700761609814</c:v>
                </c:pt>
                <c:pt idx="199">
                  <c:v>1.5152404392955432</c:v>
                </c:pt>
                <c:pt idx="200">
                  <c:v>1.56054158938150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5-4D43-4C18-A825-6C5C8CE382D0}"/>
            </c:ext>
          </c:extLst>
        </c:ser>
        <c:ser>
          <c:idx val="118"/>
          <c:order val="118"/>
          <c:spPr>
            <a:gradFill rotWithShape="1">
              <a:gsLst>
                <a:gs pos="0">
                  <a:schemeClr val="accent5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35:$GT$135</c:f>
              <c:numCache>
                <c:formatCode>General</c:formatCode>
                <c:ptCount val="201"/>
                <c:pt idx="0">
                  <c:v>0.72043247899083873</c:v>
                </c:pt>
                <c:pt idx="1">
                  <c:v>0.82026589563766694</c:v>
                </c:pt>
                <c:pt idx="2">
                  <c:v>0.91910180978589995</c:v>
                </c:pt>
                <c:pt idx="3">
                  <c:v>1.0159526856521783</c:v>
                </c:pt>
                <c:pt idx="4">
                  <c:v>1.1098508212994893</c:v>
                </c:pt>
                <c:pt idx="5">
                  <c:v>1.1998580175950417</c:v>
                </c:pt>
                <c:pt idx="6">
                  <c:v>1.285074952385874</c:v>
                </c:pt>
                <c:pt idx="7">
                  <c:v>1.3646501662285297</c:v>
                </c:pt>
                <c:pt idx="8">
                  <c:v>1.4377885698903614</c:v>
                </c:pt>
                <c:pt idx="9">
                  <c:v>1.503759388618322</c:v>
                </c:pt>
                <c:pt idx="10">
                  <c:v>1.5619034637987352</c:v>
                </c:pt>
                <c:pt idx="11">
                  <c:v>1.6116398390522741</c:v>
                </c:pt>
                <c:pt idx="12">
                  <c:v>1.652471564958065</c:v>
                </c:pt>
                <c:pt idx="13">
                  <c:v>1.6839906644080318</c:v>
                </c:pt>
                <c:pt idx="14">
                  <c:v>1.7058822089792989</c:v>
                </c:pt>
                <c:pt idx="15">
                  <c:v>1.7179274655948933</c:v>
                </c:pt>
                <c:pt idx="16">
                  <c:v>1.7200060820323437</c:v>
                </c:pt>
                <c:pt idx="17">
                  <c:v>1.7120972894433073</c:v>
                </c:pt>
                <c:pt idx="18">
                  <c:v>1.6942801098690339</c:v>
                </c:pt>
                <c:pt idx="19">
                  <c:v>1.6667325666782533</c:v>
                </c:pt>
                <c:pt idx="20">
                  <c:v>1.6297299058165204</c:v>
                </c:pt>
                <c:pt idx="21">
                  <c:v>1.5836418456397126</c:v>
                </c:pt>
                <c:pt idx="22">
                  <c:v>1.5289288828104288</c:v>
                </c:pt>
                <c:pt idx="23">
                  <c:v>1.466137691167559</c:v>
                </c:pt>
                <c:pt idx="24">
                  <c:v>1.3958956595419898</c:v>
                </c:pt>
                <c:pt idx="25">
                  <c:v>1.3189046230947952</c:v>
                </c:pt>
                <c:pt idx="26">
                  <c:v>1.235933850812303</c:v>
                </c:pt>
                <c:pt idx="27">
                  <c:v>1.1478123592246685</c:v>
                </c:pt>
                <c:pt idx="28">
                  <c:v>1.0554206291467438</c:v>
                </c:pt>
                <c:pt idx="29">
                  <c:v>0.95968180820482119</c:v>
                </c:pt>
                <c:pt idx="30">
                  <c:v>0.86155248705070597</c:v>
                </c:pt>
                <c:pt idx="31">
                  <c:v>0.76201314142412924</c:v>
                </c:pt>
                <c:pt idx="32">
                  <c:v>0.66205833556325866</c:v>
                </c:pt>
                <c:pt idx="33">
                  <c:v>0.56268678484759049</c:v>
                </c:pt>
                <c:pt idx="34">
                  <c:v>0.46489137696400751</c:v>
                </c:pt>
                <c:pt idx="35">
                  <c:v>0.3696492513012189</c:v>
                </c:pt>
                <c:pt idx="36">
                  <c:v>0.27791203569598627</c:v>
                </c:pt>
                <c:pt idx="37">
                  <c:v>0.19059633808234533</c:v>
                </c:pt>
                <c:pt idx="38">
                  <c:v>0.10857458804811981</c:v>
                </c:pt>
                <c:pt idx="39">
                  <c:v>3.2666319806864963E-2</c:v>
                </c:pt>
                <c:pt idx="40">
                  <c:v>3.6370016317089471E-2</c:v>
                </c:pt>
                <c:pt idx="41">
                  <c:v>9.7844632073571525E-2</c:v>
                </c:pt>
                <c:pt idx="42">
                  <c:v>0.15114329342274946</c:v>
                </c:pt>
                <c:pt idx="43">
                  <c:v>0.19573345775861617</c:v>
                </c:pt>
                <c:pt idx="44">
                  <c:v>0.23116959489867728</c:v>
                </c:pt>
                <c:pt idx="45">
                  <c:v>0.25709763867425828</c:v>
                </c:pt>
                <c:pt idx="46">
                  <c:v>0.27325852464262568</c:v>
                </c:pt>
                <c:pt idx="47">
                  <c:v>0.2794907785732621</c:v>
                </c:pt>
                <c:pt idx="48">
                  <c:v>0.27573212984500195</c:v>
                </c:pt>
                <c:pt idx="49">
                  <c:v>0.26202013363349375</c:v>
                </c:pt>
                <c:pt idx="50">
                  <c:v>0.23849179567229972</c:v>
                </c:pt>
                <c:pt idx="51">
                  <c:v>0.20538220333689372</c:v>
                </c:pt>
                <c:pt idx="52">
                  <c:v>0.16302217672931441</c:v>
                </c:pt>
                <c:pt idx="53">
                  <c:v>0.11183496323306252</c:v>
                </c:pt>
                <c:pt idx="54">
                  <c:v>5.2332008565148413E-2</c:v>
                </c:pt>
                <c:pt idx="55">
                  <c:v>1.4892153420446808E-2</c:v>
                </c:pt>
                <c:pt idx="56">
                  <c:v>8.9165841118517108E-2</c:v>
                </c:pt>
                <c:pt idx="57">
                  <c:v>0.16974693639320115</c:v>
                </c:pt>
                <c:pt idx="58">
                  <c:v>0.25583029957708137</c:v>
                </c:pt>
                <c:pt idx="59">
                  <c:v>0.34655581416060272</c:v>
                </c:pt>
                <c:pt idx="60">
                  <c:v>0.44101698079191287</c:v>
                </c:pt>
                <c:pt idx="61">
                  <c:v>0.53826997471874283</c:v>
                </c:pt>
                <c:pt idx="62">
                  <c:v>0.63734307617334229</c:v>
                </c:pt>
                <c:pt idx="63">
                  <c:v>0.73724637947518845</c:v>
                </c:pt>
                <c:pt idx="64">
                  <c:v>0.83698168384133242</c:v>
                </c:pt>
                <c:pt idx="65">
                  <c:v>0.93555246707865425</c:v>
                </c:pt>
                <c:pt idx="66">
                  <c:v>1.0319738425042166</c:v>
                </c:pt>
                <c:pt idx="67">
                  <c:v>1.125282399607437</c:v>
                </c:pt>
                <c:pt idx="68">
                  <c:v>1.2145458301294469</c:v>
                </c:pt>
                <c:pt idx="69">
                  <c:v>1.2988722433790389</c:v>
                </c:pt>
                <c:pt idx="70">
                  <c:v>1.3774190777096278</c:v>
                </c:pt>
                <c:pt idx="71">
                  <c:v>1.4494015191167147</c:v>
                </c:pt>
                <c:pt idx="72">
                  <c:v>1.514100342839992</c:v>
                </c:pt>
                <c:pt idx="73">
                  <c:v>1.570869099619403</c:v>
                </c:pt>
                <c:pt idx="74">
                  <c:v>1.6191405748024656</c:v>
                </c:pt>
                <c:pt idx="75">
                  <c:v>1.6584324557655776</c:v>
                </c:pt>
                <c:pt idx="76">
                  <c:v>1.6883521510223249</c:v>
                </c:pt>
                <c:pt idx="77">
                  <c:v>1.7086007128678391</c:v>
                </c:pt>
                <c:pt idx="78">
                  <c:v>1.7189758243654438</c:v>
                </c:pt>
                <c:pt idx="79">
                  <c:v>1.7193738208306106</c:v>
                </c:pt>
                <c:pt idx="80">
                  <c:v>1.7097907256142206</c:v>
                </c:pt>
                <c:pt idx="81">
                  <c:v>1.6903222898359251</c:v>
                </c:pt>
                <c:pt idx="82">
                  <c:v>1.661163035670612</c:v>
                </c:pt>
                <c:pt idx="83">
                  <c:v>1.6226043127471321</c:v>
                </c:pt>
                <c:pt idx="84">
                  <c:v>1.575031387079119</c:v>
                </c:pt>
                <c:pt idx="85">
                  <c:v>1.518919591614329</c:v>
                </c:pt>
                <c:pt idx="86">
                  <c:v>1.454829576864952</c:v>
                </c:pt>
                <c:pt idx="87">
                  <c:v>1.3834017090730222</c:v>
                </c:pt>
                <c:pt idx="88">
                  <c:v>1.3053496718826003</c:v>
                </c:pt>
                <c:pt idx="89">
                  <c:v>1.2214533354487234</c:v>
                </c:pt>
                <c:pt idx="90">
                  <c:v>1.1325509642325953</c:v>
                </c:pt>
                <c:pt idx="91">
                  <c:v>1.0395308413401909</c:v>
                </c:pt>
                <c:pt idx="92">
                  <c:v>0.94332239309108634</c:v>
                </c:pt>
                <c:pt idx="93">
                  <c:v>0.84488690249790044</c:v>
                </c:pt>
                <c:pt idx="94">
                  <c:v>0.74520790444419649</c:v>
                </c:pt>
                <c:pt idx="95">
                  <c:v>0.64528135852902946</c:v>
                </c:pt>
                <c:pt idx="96">
                  <c:v>0.54610569776785911</c:v>
                </c:pt>
                <c:pt idx="97">
                  <c:v>0.44867185257989628</c:v>
                </c:pt>
                <c:pt idx="98">
                  <c:v>0.35395334973891035</c:v>
                </c:pt>
                <c:pt idx="99">
                  <c:v>0.2628965852155174</c:v>
                </c:pt>
                <c:pt idx="100">
                  <c:v>0.17641136810146896</c:v>
                </c:pt>
                <c:pt idx="101">
                  <c:v>9.5361830097956624E-2</c:v>
                </c:pt>
                <c:pt idx="102">
                  <c:v>2.055779139729641E-2</c:v>
                </c:pt>
                <c:pt idx="103">
                  <c:v>4.725333077274374E-2</c:v>
                </c:pt>
                <c:pt idx="104">
                  <c:v>0.10739399009481498</c:v>
                </c:pt>
                <c:pt idx="105">
                  <c:v>0.15926328098083131</c:v>
                </c:pt>
                <c:pt idx="106">
                  <c:v>0.20234294262196784</c:v>
                </c:pt>
                <c:pt idx="107">
                  <c:v>0.23620253727934915</c:v>
                </c:pt>
                <c:pt idx="108">
                  <c:v>0.26050375107565282</c:v>
                </c:pt>
                <c:pt idx="109">
                  <c:v>0.27500377431553868</c:v>
                </c:pt>
                <c:pt idx="110">
                  <c:v>0.27955772755986474</c:v>
                </c:pt>
                <c:pt idx="111">
                  <c:v>0.27412010921315044</c:v>
                </c:pt>
                <c:pt idx="112">
                  <c:v>0.25874525016047867</c:v>
                </c:pt>
                <c:pt idx="113">
                  <c:v>0.23358677091125024</c:v>
                </c:pt>
                <c:pt idx="114">
                  <c:v>0.19889604667383698</c:v>
                </c:pt>
                <c:pt idx="115">
                  <c:v>0.15501969569758978</c:v>
                </c:pt>
                <c:pt idx="116">
                  <c:v>0.10239611597787013</c:v>
                </c:pt>
                <c:pt idx="117">
                  <c:v>4.1551104928194582E-2</c:v>
                </c:pt>
                <c:pt idx="118">
                  <c:v>2.6907394213716351E-2</c:v>
                </c:pt>
                <c:pt idx="119">
                  <c:v>0.10229536675380546</c:v>
                </c:pt>
                <c:pt idx="120">
                  <c:v>0.18385956099040379</c:v>
                </c:pt>
                <c:pt idx="121">
                  <c:v>0.27078501445623726</c:v>
                </c:pt>
                <c:pt idx="122">
                  <c:v>0.36220319675401003</c:v>
                </c:pt>
                <c:pt idx="123">
                  <c:v>0.45720068762503779</c:v>
                </c:pt>
                <c:pt idx="124">
                  <c:v>0.55482830354252932</c:v>
                </c:pt>
                <c:pt idx="125">
                  <c:v>0.65411058163963809</c:v>
                </c:pt>
                <c:pt idx="126">
                  <c:v>0.75405552621197547</c:v>
                </c:pt>
                <c:pt idx="127">
                  <c:v>0.85366452041078089</c:v>
                </c:pt>
                <c:pt idx="128">
                  <c:v>0.95194230409237768</c:v>
                </c:pt>
                <c:pt idx="129">
                  <c:v>1.0479069181285317</c:v>
                </c:pt>
                <c:pt idx="130">
                  <c:v>1.1405995158174798</c:v>
                </c:pt>
                <c:pt idx="131">
                  <c:v>1.2290939433632124</c:v>
                </c:pt>
                <c:pt idx="132">
                  <c:v>1.3125059936980619</c:v>
                </c:pt>
                <c:pt idx="133">
                  <c:v>1.3900022411874411</c:v>
                </c:pt>
                <c:pt idx="134">
                  <c:v>1.4608083689432874</c:v>
                </c:pt>
                <c:pt idx="135">
                  <c:v>1.5242169055424597</c:v>
                </c:pt>
                <c:pt idx="136">
                  <c:v>1.5795942938473346</c:v>
                </c:pt>
                <c:pt idx="137">
                  <c:v>1.6263872212993005</c:v>
                </c:pt>
                <c:pt idx="138">
                  <c:v>1.6641281484349435</c:v>
                </c:pt>
                <c:pt idx="139">
                  <c:v>1.6924399803858146</c:v>
                </c:pt>
                <c:pt idx="140">
                  <c:v>1.711039834685709</c:v>
                </c:pt>
                <c:pt idx="141">
                  <c:v>1.7197418677387564</c:v>
                </c:pt>
                <c:pt idx="142">
                  <c:v>1.7184591317072004</c:v>
                </c:pt>
                <c:pt idx="143">
                  <c:v>1.7072044432654521</c:v>
                </c:pt>
                <c:pt idx="144">
                  <c:v>1.6860902555401163</c:v>
                </c:pt>
                <c:pt idx="145">
                  <c:v>1.6553275345155218</c:v>
                </c:pt>
                <c:pt idx="146">
                  <c:v>1.6152236511313429</c:v>
                </c:pt>
                <c:pt idx="147">
                  <c:v>1.5661793101337729</c:v>
                </c:pt>
                <c:pt idx="148">
                  <c:v>1.5086845463661551</c:v>
                </c:pt>
                <c:pt idx="149">
                  <c:v>1.4433138285028146</c:v>
                </c:pt>
                <c:pt idx="150">
                  <c:v>1.3707203191479556</c:v>
                </c:pt>
                <c:pt idx="151">
                  <c:v>1.2916293486508272</c:v>
                </c:pt>
                <c:pt idx="152">
                  <c:v>1.2068311678446384</c:v>
                </c:pt>
                <c:pt idx="153">
                  <c:v>1.1171730521214509</c:v>
                </c:pt>
                <c:pt idx="154">
                  <c:v>1.023550835736541</c:v>
                </c:pt>
                <c:pt idx="155">
                  <c:v>0.92689996092863536</c:v>
                </c:pt>
                <c:pt idx="156">
                  <c:v>0.82818613129028273</c:v>
                </c:pt>
                <c:pt idx="157">
                  <c:v>0.72839566277677603</c:v>
                </c:pt>
                <c:pt idx="158">
                  <c:v>0.6285256287631571</c:v>
                </c:pt>
                <c:pt idx="159">
                  <c:v>0.5295738976166493</c:v>
                </c:pt>
                <c:pt idx="160">
                  <c:v>0.43252916232577343</c:v>
                </c:pt>
                <c:pt idx="161">
                  <c:v>0.33836106180682962</c:v>
                </c:pt>
                <c:pt idx="162">
                  <c:v>0.24801049259237257</c:v>
                </c:pt>
                <c:pt idx="163">
                  <c:v>0.16238020770405936</c:v>
                </c:pt>
                <c:pt idx="164">
                  <c:v>8.2325796642891302E-2</c:v>
                </c:pt>
                <c:pt idx="165">
                  <c:v>8.6471366217156787E-3</c:v>
                </c:pt>
                <c:pt idx="166">
                  <c:v>5.791959954345971E-2</c:v>
                </c:pt>
                <c:pt idx="167">
                  <c:v>0.11670929902890803</c:v>
                </c:pt>
                <c:pt idx="168">
                  <c:v>0.16713455459066584</c:v>
                </c:pt>
                <c:pt idx="169">
                  <c:v>0.20869153374352967</c:v>
                </c:pt>
                <c:pt idx="170">
                  <c:v>0.24096501288871808</c:v>
                </c:pt>
                <c:pt idx="171">
                  <c:v>0.26363252609080468</c:v>
                </c:pt>
                <c:pt idx="172">
                  <c:v>0.27646758705075736</c:v>
                </c:pt>
                <c:pt idx="173">
                  <c:v>0.27934195208217238</c:v>
                </c:pt>
                <c:pt idx="174">
                  <c:v>0.27222690147979445</c:v>
                </c:pt>
                <c:pt idx="175">
                  <c:v>0.25519352647731885</c:v>
                </c:pt>
                <c:pt idx="176">
                  <c:v>0.22841201892728524</c:v>
                </c:pt>
                <c:pt idx="177">
                  <c:v>0.19214997080034579</c:v>
                </c:pt>
                <c:pt idx="178">
                  <c:v>0.14676970049474258</c:v>
                </c:pt>
                <c:pt idx="179">
                  <c:v>9.2724632670649787E-2</c:v>
                </c:pt>
                <c:pt idx="180">
                  <c:v>3.0554767780837322E-2</c:v>
                </c:pt>
                <c:pt idx="181">
                  <c:v>3.9118713435338792E-2</c:v>
                </c:pt>
                <c:pt idx="182">
                  <c:v>0.11559965658455462</c:v>
                </c:pt>
                <c:pt idx="183">
                  <c:v>0.19812388936410719</c:v>
                </c:pt>
                <c:pt idx="184">
                  <c:v>0.28586685691894198</c:v>
                </c:pt>
                <c:pt idx="185">
                  <c:v>0.3779518605212262</c:v>
                </c:pt>
                <c:pt idx="186">
                  <c:v>0.47345881725421785</c:v>
                </c:pt>
                <c:pt idx="187">
                  <c:v>0.57143345317663996</c:v>
                </c:pt>
                <c:pt idx="188">
                  <c:v>0.67089683811247136</c:v>
                </c:pt>
                <c:pt idx="189">
                  <c:v>0.77085516679764998</c:v>
                </c:pt>
                <c:pt idx="190">
                  <c:v>0.8703096886537911</c:v>
                </c:pt>
                <c:pt idx="191">
                  <c:v>0.96826668697379858</c:v>
                </c:pt>
                <c:pt idx="192">
                  <c:v>1.0637474078107341</c:v>
                </c:pt>
                <c:pt idx="193">
                  <c:v>1.155797839363732</c:v>
                </c:pt>
                <c:pt idx="194">
                  <c:v>1.2434982441485352</c:v>
                </c:pt>
                <c:pt idx="195">
                  <c:v>1.3259723487104398</c:v>
                </c:pt>
                <c:pt idx="196">
                  <c:v>1.4023960990589743</c:v>
                </c:pt>
                <c:pt idx="197">
                  <c:v>1.472005894342987</c:v>
                </c:pt>
                <c:pt idx="198">
                  <c:v>1.534106216497944</c:v>
                </c:pt>
                <c:pt idx="199">
                  <c:v>1.588076579632506</c:v>
                </c:pt>
                <c:pt idx="200">
                  <c:v>1.63337772971846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6-4D43-4C18-A825-6C5C8CE382D0}"/>
            </c:ext>
          </c:extLst>
        </c:ser>
        <c:ser>
          <c:idx val="119"/>
          <c:order val="119"/>
          <c:spPr>
            <a:gradFill rotWithShape="1">
              <a:gsLst>
                <a:gs pos="0">
                  <a:schemeClr val="accent6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36:$GT$136</c:f>
              <c:numCache>
                <c:formatCode>General</c:formatCode>
                <c:ptCount val="201"/>
                <c:pt idx="0">
                  <c:v>0.78607029614103929</c:v>
                </c:pt>
                <c:pt idx="1">
                  <c:v>0.8859037127878675</c:v>
                </c:pt>
                <c:pt idx="2">
                  <c:v>0.98473962693610051</c:v>
                </c:pt>
                <c:pt idx="3">
                  <c:v>1.0815905028023789</c:v>
                </c:pt>
                <c:pt idx="4">
                  <c:v>1.1754886384496899</c:v>
                </c:pt>
                <c:pt idx="5">
                  <c:v>1.2654958347452423</c:v>
                </c:pt>
                <c:pt idx="6">
                  <c:v>1.3507127695360746</c:v>
                </c:pt>
                <c:pt idx="7">
                  <c:v>1.4302879833787303</c:v>
                </c:pt>
                <c:pt idx="8">
                  <c:v>1.503426387040562</c:v>
                </c:pt>
                <c:pt idx="9">
                  <c:v>1.5693972057685226</c:v>
                </c:pt>
                <c:pt idx="10">
                  <c:v>1.6275412809489358</c:v>
                </c:pt>
                <c:pt idx="11">
                  <c:v>1.6772776562024747</c:v>
                </c:pt>
                <c:pt idx="12">
                  <c:v>1.7181093821082656</c:v>
                </c:pt>
                <c:pt idx="13">
                  <c:v>1.7496284815582324</c:v>
                </c:pt>
                <c:pt idx="14">
                  <c:v>1.7715200261294994</c:v>
                </c:pt>
                <c:pt idx="15">
                  <c:v>1.7835652827450938</c:v>
                </c:pt>
                <c:pt idx="16">
                  <c:v>1.7856438991825443</c:v>
                </c:pt>
                <c:pt idx="17">
                  <c:v>1.7777351065935079</c:v>
                </c:pt>
                <c:pt idx="18">
                  <c:v>1.7599179270192344</c:v>
                </c:pt>
                <c:pt idx="19">
                  <c:v>1.7323703838284539</c:v>
                </c:pt>
                <c:pt idx="20">
                  <c:v>1.695367722966721</c:v>
                </c:pt>
                <c:pt idx="21">
                  <c:v>1.6492796627899131</c:v>
                </c:pt>
                <c:pt idx="22">
                  <c:v>1.5945666999606294</c:v>
                </c:pt>
                <c:pt idx="23">
                  <c:v>1.5317755083177595</c:v>
                </c:pt>
                <c:pt idx="24">
                  <c:v>1.4615334766921904</c:v>
                </c:pt>
                <c:pt idx="25">
                  <c:v>1.3845424402449957</c:v>
                </c:pt>
                <c:pt idx="26">
                  <c:v>1.3015716679625036</c:v>
                </c:pt>
                <c:pt idx="27">
                  <c:v>1.2134501763748691</c:v>
                </c:pt>
                <c:pt idx="28">
                  <c:v>1.1210584462969444</c:v>
                </c:pt>
                <c:pt idx="29">
                  <c:v>1.0253196253550216</c:v>
                </c:pt>
                <c:pt idx="30">
                  <c:v>0.92719030420090653</c:v>
                </c:pt>
                <c:pt idx="31">
                  <c:v>0.8276509585743298</c:v>
                </c:pt>
                <c:pt idx="32">
                  <c:v>0.72769615271345922</c:v>
                </c:pt>
                <c:pt idx="33">
                  <c:v>0.62832460199779105</c:v>
                </c:pt>
                <c:pt idx="34">
                  <c:v>0.53052919411420807</c:v>
                </c:pt>
                <c:pt idx="35">
                  <c:v>0.43528706845141946</c:v>
                </c:pt>
                <c:pt idx="36">
                  <c:v>0.34354985284618683</c:v>
                </c:pt>
                <c:pt idx="37">
                  <c:v>0.25623415523254589</c:v>
                </c:pt>
                <c:pt idx="38">
                  <c:v>0.17421240519832037</c:v>
                </c:pt>
                <c:pt idx="39">
                  <c:v>9.8304136957065524E-2</c:v>
                </c:pt>
                <c:pt idx="40">
                  <c:v>2.9267800833111091E-2</c:v>
                </c:pt>
                <c:pt idx="41">
                  <c:v>3.2206814923370963E-2</c:v>
                </c:pt>
                <c:pt idx="42">
                  <c:v>8.5505476272548897E-2</c:v>
                </c:pt>
                <c:pt idx="43">
                  <c:v>0.13009564060841561</c:v>
                </c:pt>
                <c:pt idx="44">
                  <c:v>0.16553177774847672</c:v>
                </c:pt>
                <c:pt idx="45">
                  <c:v>0.19145982152405772</c:v>
                </c:pt>
                <c:pt idx="46">
                  <c:v>0.20762070749242512</c:v>
                </c:pt>
                <c:pt idx="47">
                  <c:v>0.21385296142306154</c:v>
                </c:pt>
                <c:pt idx="48">
                  <c:v>0.21009431269480139</c:v>
                </c:pt>
                <c:pt idx="49">
                  <c:v>0.19638231648329318</c:v>
                </c:pt>
                <c:pt idx="50">
                  <c:v>0.17285397852209916</c:v>
                </c:pt>
                <c:pt idx="51">
                  <c:v>0.13974438618669316</c:v>
                </c:pt>
                <c:pt idx="52">
                  <c:v>9.7384359579113844E-2</c:v>
                </c:pt>
                <c:pt idx="53">
                  <c:v>4.6197146082861962E-2</c:v>
                </c:pt>
                <c:pt idx="54">
                  <c:v>1.3305808585052148E-2</c:v>
                </c:pt>
                <c:pt idx="55">
                  <c:v>8.0529970570647369E-2</c:v>
                </c:pt>
                <c:pt idx="56">
                  <c:v>0.15480365826871767</c:v>
                </c:pt>
                <c:pt idx="57">
                  <c:v>0.23538475354340171</c:v>
                </c:pt>
                <c:pt idx="58">
                  <c:v>0.32146811672728193</c:v>
                </c:pt>
                <c:pt idx="59">
                  <c:v>0.41219363131080328</c:v>
                </c:pt>
                <c:pt idx="60">
                  <c:v>0.50665479794211343</c:v>
                </c:pt>
                <c:pt idx="61">
                  <c:v>0.60390779186894339</c:v>
                </c:pt>
                <c:pt idx="62">
                  <c:v>0.70298089332354285</c:v>
                </c:pt>
                <c:pt idx="63">
                  <c:v>0.80288419662538901</c:v>
                </c:pt>
                <c:pt idx="64">
                  <c:v>0.90261950099153299</c:v>
                </c:pt>
                <c:pt idx="65">
                  <c:v>1.0011902842288549</c:v>
                </c:pt>
                <c:pt idx="66">
                  <c:v>1.0976116596544172</c:v>
                </c:pt>
                <c:pt idx="67">
                  <c:v>1.1909202167576376</c:v>
                </c:pt>
                <c:pt idx="68">
                  <c:v>1.2801836472796475</c:v>
                </c:pt>
                <c:pt idx="69">
                  <c:v>1.3645100605292395</c:v>
                </c:pt>
                <c:pt idx="70">
                  <c:v>1.4430568948598284</c:v>
                </c:pt>
                <c:pt idx="71">
                  <c:v>1.5150393362669152</c:v>
                </c:pt>
                <c:pt idx="72">
                  <c:v>1.5797381599901925</c:v>
                </c:pt>
                <c:pt idx="73">
                  <c:v>1.6365069167696036</c:v>
                </c:pt>
                <c:pt idx="74">
                  <c:v>1.6847783919526662</c:v>
                </c:pt>
                <c:pt idx="75">
                  <c:v>1.7240702729157782</c:v>
                </c:pt>
                <c:pt idx="76">
                  <c:v>1.7539899681725255</c:v>
                </c:pt>
                <c:pt idx="77">
                  <c:v>1.7742385300180397</c:v>
                </c:pt>
                <c:pt idx="78">
                  <c:v>1.7846136415156444</c:v>
                </c:pt>
                <c:pt idx="79">
                  <c:v>1.7850116379808112</c:v>
                </c:pt>
                <c:pt idx="80">
                  <c:v>1.7754285427644212</c:v>
                </c:pt>
                <c:pt idx="81">
                  <c:v>1.7559601069861257</c:v>
                </c:pt>
                <c:pt idx="82">
                  <c:v>1.7268008528208125</c:v>
                </c:pt>
                <c:pt idx="83">
                  <c:v>1.6882421298973327</c:v>
                </c:pt>
                <c:pt idx="84">
                  <c:v>1.6406692042293196</c:v>
                </c:pt>
                <c:pt idx="85">
                  <c:v>1.5845574087645296</c:v>
                </c:pt>
                <c:pt idx="86">
                  <c:v>1.5204673940151525</c:v>
                </c:pt>
                <c:pt idx="87">
                  <c:v>1.4490395262232227</c:v>
                </c:pt>
                <c:pt idx="88">
                  <c:v>1.3709874890328009</c:v>
                </c:pt>
                <c:pt idx="89">
                  <c:v>1.2870911525989239</c:v>
                </c:pt>
                <c:pt idx="90">
                  <c:v>1.1981887813827958</c:v>
                </c:pt>
                <c:pt idx="91">
                  <c:v>1.1051686584903915</c:v>
                </c:pt>
                <c:pt idx="92">
                  <c:v>1.0089602102412869</c:v>
                </c:pt>
                <c:pt idx="93">
                  <c:v>0.910524719648101</c:v>
                </c:pt>
                <c:pt idx="94">
                  <c:v>0.81084572159439705</c:v>
                </c:pt>
                <c:pt idx="95">
                  <c:v>0.71091917567923002</c:v>
                </c:pt>
                <c:pt idx="96">
                  <c:v>0.61174351491805967</c:v>
                </c:pt>
                <c:pt idx="97">
                  <c:v>0.51430966973009684</c:v>
                </c:pt>
                <c:pt idx="98">
                  <c:v>0.41959116688911091</c:v>
                </c:pt>
                <c:pt idx="99">
                  <c:v>0.32853440236571796</c:v>
                </c:pt>
                <c:pt idx="100">
                  <c:v>0.24204918525166952</c:v>
                </c:pt>
                <c:pt idx="101">
                  <c:v>0.16099964724815718</c:v>
                </c:pt>
                <c:pt idx="102">
                  <c:v>8.6195608547496971E-2</c:v>
                </c:pt>
                <c:pt idx="103">
                  <c:v>1.8384486377456821E-2</c:v>
                </c:pt>
                <c:pt idx="104">
                  <c:v>4.1756172944614423E-2</c:v>
                </c:pt>
                <c:pt idx="105">
                  <c:v>9.3625463830630751E-2</c:v>
                </c:pt>
                <c:pt idx="106">
                  <c:v>0.13670512547176727</c:v>
                </c:pt>
                <c:pt idx="107">
                  <c:v>0.17056472012914858</c:v>
                </c:pt>
                <c:pt idx="108">
                  <c:v>0.19486593392545226</c:v>
                </c:pt>
                <c:pt idx="109">
                  <c:v>0.20936595716533812</c:v>
                </c:pt>
                <c:pt idx="110">
                  <c:v>0.21391991040966418</c:v>
                </c:pt>
                <c:pt idx="111">
                  <c:v>0.20848229206294988</c:v>
                </c:pt>
                <c:pt idx="112">
                  <c:v>0.19310743301027811</c:v>
                </c:pt>
                <c:pt idx="113">
                  <c:v>0.16794895376104968</c:v>
                </c:pt>
                <c:pt idx="114">
                  <c:v>0.13325822952363642</c:v>
                </c:pt>
                <c:pt idx="115">
                  <c:v>8.9381878547389215E-2</c:v>
                </c:pt>
                <c:pt idx="116">
                  <c:v>3.6758298827669567E-2</c:v>
                </c:pt>
                <c:pt idx="117">
                  <c:v>2.4086712222005979E-2</c:v>
                </c:pt>
                <c:pt idx="118">
                  <c:v>9.2545211363916913E-2</c:v>
                </c:pt>
                <c:pt idx="119">
                  <c:v>0.16793318390400602</c:v>
                </c:pt>
                <c:pt idx="120">
                  <c:v>0.24949737814060435</c:v>
                </c:pt>
                <c:pt idx="121">
                  <c:v>0.33642283160643782</c:v>
                </c:pt>
                <c:pt idx="122">
                  <c:v>0.42784101390421059</c:v>
                </c:pt>
                <c:pt idx="123">
                  <c:v>0.52283850477523841</c:v>
                </c:pt>
                <c:pt idx="124">
                  <c:v>0.62046612069272988</c:v>
                </c:pt>
                <c:pt idx="125">
                  <c:v>0.71974839878983865</c:v>
                </c:pt>
                <c:pt idx="126">
                  <c:v>0.81969334336217603</c:v>
                </c:pt>
                <c:pt idx="127">
                  <c:v>0.91930233756098145</c:v>
                </c:pt>
                <c:pt idx="128">
                  <c:v>1.0175801212425784</c:v>
                </c:pt>
                <c:pt idx="129">
                  <c:v>1.1135447352787322</c:v>
                </c:pt>
                <c:pt idx="130">
                  <c:v>1.2062373329676803</c:v>
                </c:pt>
                <c:pt idx="131">
                  <c:v>1.294731760513413</c:v>
                </c:pt>
                <c:pt idx="132">
                  <c:v>1.3781438108482624</c:v>
                </c:pt>
                <c:pt idx="133">
                  <c:v>1.4556400583376417</c:v>
                </c:pt>
                <c:pt idx="134">
                  <c:v>1.5264461860934879</c:v>
                </c:pt>
                <c:pt idx="135">
                  <c:v>1.5898547226926603</c:v>
                </c:pt>
                <c:pt idx="136">
                  <c:v>1.6452321109975352</c:v>
                </c:pt>
                <c:pt idx="137">
                  <c:v>1.692025038449501</c:v>
                </c:pt>
                <c:pt idx="138">
                  <c:v>1.7297659655851441</c:v>
                </c:pt>
                <c:pt idx="139">
                  <c:v>1.7580777975360151</c:v>
                </c:pt>
                <c:pt idx="140">
                  <c:v>1.7766776518359095</c:v>
                </c:pt>
                <c:pt idx="141">
                  <c:v>1.7853796848889569</c:v>
                </c:pt>
                <c:pt idx="142">
                  <c:v>1.784096948857401</c:v>
                </c:pt>
                <c:pt idx="143">
                  <c:v>1.7728422604156526</c:v>
                </c:pt>
                <c:pt idx="144">
                  <c:v>1.7517280726903168</c:v>
                </c:pt>
                <c:pt idx="145">
                  <c:v>1.7209653516657224</c:v>
                </c:pt>
                <c:pt idx="146">
                  <c:v>1.6808614682815435</c:v>
                </c:pt>
                <c:pt idx="147">
                  <c:v>1.6318171272839734</c:v>
                </c:pt>
                <c:pt idx="148">
                  <c:v>1.5743223635163557</c:v>
                </c:pt>
                <c:pt idx="149">
                  <c:v>1.5089516456530152</c:v>
                </c:pt>
                <c:pt idx="150">
                  <c:v>1.4363581362981561</c:v>
                </c:pt>
                <c:pt idx="151">
                  <c:v>1.3572671658010278</c:v>
                </c:pt>
                <c:pt idx="152">
                  <c:v>1.272468984994839</c:v>
                </c:pt>
                <c:pt idx="153">
                  <c:v>1.1828108692716515</c:v>
                </c:pt>
                <c:pt idx="154">
                  <c:v>1.0891886528867416</c:v>
                </c:pt>
                <c:pt idx="155">
                  <c:v>0.99253777807883592</c:v>
                </c:pt>
                <c:pt idx="156">
                  <c:v>0.8938239484404833</c:v>
                </c:pt>
                <c:pt idx="157">
                  <c:v>0.79403347992697659</c:v>
                </c:pt>
                <c:pt idx="158">
                  <c:v>0.69416344591335766</c:v>
                </c:pt>
                <c:pt idx="159">
                  <c:v>0.59521171476684986</c:v>
                </c:pt>
                <c:pt idx="160">
                  <c:v>0.49816697947597399</c:v>
                </c:pt>
                <c:pt idx="161">
                  <c:v>0.40399887895703018</c:v>
                </c:pt>
                <c:pt idx="162">
                  <c:v>0.31364830974257313</c:v>
                </c:pt>
                <c:pt idx="163">
                  <c:v>0.22801802485425993</c:v>
                </c:pt>
                <c:pt idx="164">
                  <c:v>0.14796361379309186</c:v>
                </c:pt>
                <c:pt idx="165">
                  <c:v>7.428495377191624E-2</c:v>
                </c:pt>
                <c:pt idx="166">
                  <c:v>7.7182176067408514E-3</c:v>
                </c:pt>
                <c:pt idx="167">
                  <c:v>5.107148187870747E-2</c:v>
                </c:pt>
                <c:pt idx="168">
                  <c:v>0.10149673744046528</c:v>
                </c:pt>
                <c:pt idx="169">
                  <c:v>0.14305371659332911</c:v>
                </c:pt>
                <c:pt idx="170">
                  <c:v>0.17532719573851752</c:v>
                </c:pt>
                <c:pt idx="171">
                  <c:v>0.19799470894060411</c:v>
                </c:pt>
                <c:pt idx="172">
                  <c:v>0.2108297699005568</c:v>
                </c:pt>
                <c:pt idx="173">
                  <c:v>0.21370413493197182</c:v>
                </c:pt>
                <c:pt idx="174">
                  <c:v>0.20658908432959389</c:v>
                </c:pt>
                <c:pt idx="175">
                  <c:v>0.18955570932711829</c:v>
                </c:pt>
                <c:pt idx="176">
                  <c:v>0.16277420177708468</c:v>
                </c:pt>
                <c:pt idx="177">
                  <c:v>0.12651215365014523</c:v>
                </c:pt>
                <c:pt idx="178">
                  <c:v>8.1131883344542022E-2</c:v>
                </c:pt>
                <c:pt idx="179">
                  <c:v>2.7086815520449226E-2</c:v>
                </c:pt>
                <c:pt idx="180">
                  <c:v>3.5083049369363239E-2</c:v>
                </c:pt>
                <c:pt idx="181">
                  <c:v>0.10475653058553935</c:v>
                </c:pt>
                <c:pt idx="182">
                  <c:v>0.18123747373475518</c:v>
                </c:pt>
                <c:pt idx="183">
                  <c:v>0.26376170651430775</c:v>
                </c:pt>
                <c:pt idx="184">
                  <c:v>0.35150467406914254</c:v>
                </c:pt>
                <c:pt idx="185">
                  <c:v>0.44358967767142676</c:v>
                </c:pt>
                <c:pt idx="186">
                  <c:v>0.53909663440441835</c:v>
                </c:pt>
                <c:pt idx="187">
                  <c:v>0.63707127032684052</c:v>
                </c:pt>
                <c:pt idx="188">
                  <c:v>0.73653465526267192</c:v>
                </c:pt>
                <c:pt idx="189">
                  <c:v>0.83649298394785054</c:v>
                </c:pt>
                <c:pt idx="190">
                  <c:v>0.93594750580399166</c:v>
                </c:pt>
                <c:pt idx="191">
                  <c:v>1.0339045041239991</c:v>
                </c:pt>
                <c:pt idx="192">
                  <c:v>1.1293852249609346</c:v>
                </c:pt>
                <c:pt idx="193">
                  <c:v>1.2214356565139326</c:v>
                </c:pt>
                <c:pt idx="194">
                  <c:v>1.3091360612987357</c:v>
                </c:pt>
                <c:pt idx="195">
                  <c:v>1.3916101658606403</c:v>
                </c:pt>
                <c:pt idx="196">
                  <c:v>1.4680339162091749</c:v>
                </c:pt>
                <c:pt idx="197">
                  <c:v>1.5376437114931876</c:v>
                </c:pt>
                <c:pt idx="198">
                  <c:v>1.5997440336481445</c:v>
                </c:pt>
                <c:pt idx="199">
                  <c:v>1.6537143967827066</c:v>
                </c:pt>
                <c:pt idx="200">
                  <c:v>1.699015546868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7-4D43-4C18-A825-6C5C8CE382D0}"/>
            </c:ext>
          </c:extLst>
        </c:ser>
        <c:ser>
          <c:idx val="120"/>
          <c:order val="120"/>
          <c:spPr>
            <a:gradFill rotWithShape="1">
              <a:gsLst>
                <a:gs pos="0">
                  <a:schemeClr val="accent1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37:$GT$137</c:f>
              <c:numCache>
                <c:formatCode>General</c:formatCode>
                <c:ptCount val="201"/>
                <c:pt idx="0">
                  <c:v>0.84385395873249214</c:v>
                </c:pt>
                <c:pt idx="1">
                  <c:v>0.94368737537932024</c:v>
                </c:pt>
                <c:pt idx="2">
                  <c:v>1.0425232895275534</c:v>
                </c:pt>
                <c:pt idx="3">
                  <c:v>1.1393741653938316</c:v>
                </c:pt>
                <c:pt idx="4">
                  <c:v>1.2332723010411426</c:v>
                </c:pt>
                <c:pt idx="5">
                  <c:v>1.3232794973366953</c:v>
                </c:pt>
                <c:pt idx="6">
                  <c:v>1.4084964321275275</c:v>
                </c:pt>
                <c:pt idx="7">
                  <c:v>1.4880716459701833</c:v>
                </c:pt>
                <c:pt idx="8">
                  <c:v>1.5612100496320149</c:v>
                </c:pt>
                <c:pt idx="9">
                  <c:v>1.6271808683599756</c:v>
                </c:pt>
                <c:pt idx="10">
                  <c:v>1.6853249435403885</c:v>
                </c:pt>
                <c:pt idx="11">
                  <c:v>1.7350613187939277</c:v>
                </c:pt>
                <c:pt idx="12">
                  <c:v>1.7758930446997185</c:v>
                </c:pt>
                <c:pt idx="13">
                  <c:v>1.8074121441496851</c:v>
                </c:pt>
                <c:pt idx="14">
                  <c:v>1.8293036887209522</c:v>
                </c:pt>
                <c:pt idx="15">
                  <c:v>1.8413489453365466</c:v>
                </c:pt>
                <c:pt idx="16">
                  <c:v>1.8434275617739972</c:v>
                </c:pt>
                <c:pt idx="17">
                  <c:v>1.8355187691849606</c:v>
                </c:pt>
                <c:pt idx="18">
                  <c:v>1.8177015896106874</c:v>
                </c:pt>
                <c:pt idx="19">
                  <c:v>1.7901540464199066</c:v>
                </c:pt>
                <c:pt idx="20">
                  <c:v>1.7531513855581737</c:v>
                </c:pt>
                <c:pt idx="21">
                  <c:v>1.7070633253813658</c:v>
                </c:pt>
                <c:pt idx="22">
                  <c:v>1.6523503625520823</c:v>
                </c:pt>
                <c:pt idx="23">
                  <c:v>1.5895591709092125</c:v>
                </c:pt>
                <c:pt idx="24">
                  <c:v>1.5193171392836431</c:v>
                </c:pt>
                <c:pt idx="25">
                  <c:v>1.4423261028364487</c:v>
                </c:pt>
                <c:pt idx="26">
                  <c:v>1.3593553305539563</c:v>
                </c:pt>
                <c:pt idx="27">
                  <c:v>1.2712338389663218</c:v>
                </c:pt>
                <c:pt idx="28">
                  <c:v>1.1788421088883974</c:v>
                </c:pt>
                <c:pt idx="29">
                  <c:v>1.0831032879464746</c:v>
                </c:pt>
                <c:pt idx="30">
                  <c:v>0.98497396679235938</c:v>
                </c:pt>
                <c:pt idx="31">
                  <c:v>0.88543462116578264</c:v>
                </c:pt>
                <c:pt idx="32">
                  <c:v>0.78547981530491207</c:v>
                </c:pt>
                <c:pt idx="33">
                  <c:v>0.6861082645892439</c:v>
                </c:pt>
                <c:pt idx="34">
                  <c:v>0.58831285670566091</c:v>
                </c:pt>
                <c:pt idx="35">
                  <c:v>0.4930707310428723</c:v>
                </c:pt>
                <c:pt idx="36">
                  <c:v>0.40133351543763968</c:v>
                </c:pt>
                <c:pt idx="37">
                  <c:v>0.31401781782399873</c:v>
                </c:pt>
                <c:pt idx="38">
                  <c:v>0.23199606778977322</c:v>
                </c:pt>
                <c:pt idx="39">
                  <c:v>0.15608779954851837</c:v>
                </c:pt>
                <c:pt idx="40">
                  <c:v>8.7051463424563935E-2</c:v>
                </c:pt>
                <c:pt idx="41">
                  <c:v>2.5576847668081881E-2</c:v>
                </c:pt>
                <c:pt idx="42">
                  <c:v>2.7721813681096052E-2</c:v>
                </c:pt>
                <c:pt idx="43">
                  <c:v>7.2311978016962764E-2</c:v>
                </c:pt>
                <c:pt idx="44">
                  <c:v>0.10774811515702387</c:v>
                </c:pt>
                <c:pt idx="45">
                  <c:v>0.13367615893260487</c:v>
                </c:pt>
                <c:pt idx="46">
                  <c:v>0.14983704490097227</c:v>
                </c:pt>
                <c:pt idx="47">
                  <c:v>0.15606929883160869</c:v>
                </c:pt>
                <c:pt idx="48">
                  <c:v>0.15231065010334854</c:v>
                </c:pt>
                <c:pt idx="49">
                  <c:v>0.13859865389184034</c:v>
                </c:pt>
                <c:pt idx="50">
                  <c:v>0.11507031593064632</c:v>
                </c:pt>
                <c:pt idx="51">
                  <c:v>8.1960723595240315E-2</c:v>
                </c:pt>
                <c:pt idx="52">
                  <c:v>3.9600696987660999E-2</c:v>
                </c:pt>
                <c:pt idx="53">
                  <c:v>1.1586516508590883E-2</c:v>
                </c:pt>
                <c:pt idx="54">
                  <c:v>7.1089471176504992E-2</c:v>
                </c:pt>
                <c:pt idx="55">
                  <c:v>0.13831363316210021</c:v>
                </c:pt>
                <c:pt idx="56">
                  <c:v>0.21258732086017051</c:v>
                </c:pt>
                <c:pt idx="57">
                  <c:v>0.29316841613485456</c:v>
                </c:pt>
                <c:pt idx="58">
                  <c:v>0.37925177931873477</c:v>
                </c:pt>
                <c:pt idx="59">
                  <c:v>0.46997729390225612</c:v>
                </c:pt>
                <c:pt idx="60">
                  <c:v>0.56443846053356628</c:v>
                </c:pt>
                <c:pt idx="61">
                  <c:v>0.66169145446039623</c:v>
                </c:pt>
                <c:pt idx="62">
                  <c:v>0.7607645559149957</c:v>
                </c:pt>
                <c:pt idx="63">
                  <c:v>0.86066785921684186</c:v>
                </c:pt>
                <c:pt idx="64">
                  <c:v>0.96040316358298572</c:v>
                </c:pt>
                <c:pt idx="65">
                  <c:v>1.0589739468203077</c:v>
                </c:pt>
                <c:pt idx="66">
                  <c:v>1.1553953222458699</c:v>
                </c:pt>
                <c:pt idx="67">
                  <c:v>1.2487038793490903</c:v>
                </c:pt>
                <c:pt idx="68">
                  <c:v>1.3379673098711002</c:v>
                </c:pt>
                <c:pt idx="69">
                  <c:v>1.4222937231206922</c:v>
                </c:pt>
                <c:pt idx="70">
                  <c:v>1.5008405574512813</c:v>
                </c:pt>
                <c:pt idx="71">
                  <c:v>1.572822998858368</c:v>
                </c:pt>
                <c:pt idx="72">
                  <c:v>1.6375218225816452</c:v>
                </c:pt>
                <c:pt idx="73">
                  <c:v>1.6942905793610565</c:v>
                </c:pt>
                <c:pt idx="74">
                  <c:v>1.7425620545441189</c:v>
                </c:pt>
                <c:pt idx="75">
                  <c:v>1.7818539355072311</c:v>
                </c:pt>
                <c:pt idx="76">
                  <c:v>1.8117736307639785</c:v>
                </c:pt>
                <c:pt idx="77">
                  <c:v>1.8320221926094926</c:v>
                </c:pt>
                <c:pt idx="78">
                  <c:v>1.8423973041070971</c:v>
                </c:pt>
                <c:pt idx="79">
                  <c:v>1.8427953005722641</c:v>
                </c:pt>
                <c:pt idx="80">
                  <c:v>1.8332122053558739</c:v>
                </c:pt>
                <c:pt idx="81">
                  <c:v>1.8137437695775784</c:v>
                </c:pt>
                <c:pt idx="82">
                  <c:v>1.7845845154122653</c:v>
                </c:pt>
                <c:pt idx="83">
                  <c:v>1.7460257924887854</c:v>
                </c:pt>
                <c:pt idx="84">
                  <c:v>1.6984528668207726</c:v>
                </c:pt>
                <c:pt idx="85">
                  <c:v>1.6423410713559825</c:v>
                </c:pt>
                <c:pt idx="86">
                  <c:v>1.5782510566066055</c:v>
                </c:pt>
                <c:pt idx="87">
                  <c:v>1.5068231888146755</c:v>
                </c:pt>
                <c:pt idx="88">
                  <c:v>1.4287711516242538</c:v>
                </c:pt>
                <c:pt idx="89">
                  <c:v>1.3448748151903769</c:v>
                </c:pt>
                <c:pt idx="90">
                  <c:v>1.2559724439742488</c:v>
                </c:pt>
                <c:pt idx="91">
                  <c:v>1.1629523210818442</c:v>
                </c:pt>
                <c:pt idx="92">
                  <c:v>1.0667438728327399</c:v>
                </c:pt>
                <c:pt idx="93">
                  <c:v>0.96830838223955384</c:v>
                </c:pt>
                <c:pt idx="94">
                  <c:v>0.8686293841858499</c:v>
                </c:pt>
                <c:pt idx="95">
                  <c:v>0.76870283827068286</c:v>
                </c:pt>
                <c:pt idx="96">
                  <c:v>0.66952717750951252</c:v>
                </c:pt>
                <c:pt idx="97">
                  <c:v>0.57209333232154969</c:v>
                </c:pt>
                <c:pt idx="98">
                  <c:v>0.47737482948056376</c:v>
                </c:pt>
                <c:pt idx="99">
                  <c:v>0.3863180649571708</c:v>
                </c:pt>
                <c:pt idx="100">
                  <c:v>0.29983284784312236</c:v>
                </c:pt>
                <c:pt idx="101">
                  <c:v>0.21878330983961003</c:v>
                </c:pt>
                <c:pt idx="102">
                  <c:v>0.14397927113894982</c:v>
                </c:pt>
                <c:pt idx="103">
                  <c:v>7.6168148968909666E-2</c:v>
                </c:pt>
                <c:pt idx="104">
                  <c:v>1.6027489646838422E-2</c:v>
                </c:pt>
                <c:pt idx="105">
                  <c:v>3.5841801239177906E-2</c:v>
                </c:pt>
                <c:pt idx="106">
                  <c:v>7.892146288031443E-2</c:v>
                </c:pt>
                <c:pt idx="107">
                  <c:v>0.11278105753769574</c:v>
                </c:pt>
                <c:pt idx="108">
                  <c:v>0.13708227133399942</c:v>
                </c:pt>
                <c:pt idx="109">
                  <c:v>0.15158229457388528</c:v>
                </c:pt>
                <c:pt idx="110">
                  <c:v>0.15613624781821134</c:v>
                </c:pt>
                <c:pt idx="111">
                  <c:v>0.15069862947149704</c:v>
                </c:pt>
                <c:pt idx="112">
                  <c:v>0.13532377041882526</c:v>
                </c:pt>
                <c:pt idx="113">
                  <c:v>0.11016529116959684</c:v>
                </c:pt>
                <c:pt idx="114">
                  <c:v>7.5474566932183573E-2</c:v>
                </c:pt>
                <c:pt idx="115">
                  <c:v>3.1598215955936371E-2</c:v>
                </c:pt>
                <c:pt idx="116">
                  <c:v>2.1025363763783278E-2</c:v>
                </c:pt>
                <c:pt idx="117">
                  <c:v>8.1870374813458824E-2</c:v>
                </c:pt>
                <c:pt idx="118">
                  <c:v>0.15032887395536976</c:v>
                </c:pt>
                <c:pt idx="119">
                  <c:v>0.22571684649545887</c:v>
                </c:pt>
                <c:pt idx="120">
                  <c:v>0.3072810407320572</c:v>
                </c:pt>
                <c:pt idx="121">
                  <c:v>0.39420649419789067</c:v>
                </c:pt>
                <c:pt idx="122">
                  <c:v>0.48562467649566343</c:v>
                </c:pt>
                <c:pt idx="123">
                  <c:v>0.58062216736669114</c:v>
                </c:pt>
                <c:pt idx="124">
                  <c:v>0.67824978328418273</c:v>
                </c:pt>
                <c:pt idx="125">
                  <c:v>0.77753206138129149</c:v>
                </c:pt>
                <c:pt idx="126">
                  <c:v>0.87747700595362887</c:v>
                </c:pt>
                <c:pt idx="127">
                  <c:v>0.97708600015243441</c:v>
                </c:pt>
                <c:pt idx="128">
                  <c:v>1.0753637838340311</c:v>
                </c:pt>
                <c:pt idx="129">
                  <c:v>1.1713283978701852</c:v>
                </c:pt>
                <c:pt idx="130">
                  <c:v>1.2640209955591331</c:v>
                </c:pt>
                <c:pt idx="131">
                  <c:v>1.3525154231048657</c:v>
                </c:pt>
                <c:pt idx="132">
                  <c:v>1.4359274734397152</c:v>
                </c:pt>
                <c:pt idx="133">
                  <c:v>1.5134237209290946</c:v>
                </c:pt>
                <c:pt idx="134">
                  <c:v>1.5842298486849407</c:v>
                </c:pt>
                <c:pt idx="135">
                  <c:v>1.6476383852841132</c:v>
                </c:pt>
                <c:pt idx="136">
                  <c:v>1.7030157735889879</c:v>
                </c:pt>
                <c:pt idx="137">
                  <c:v>1.749808701040954</c:v>
                </c:pt>
                <c:pt idx="138">
                  <c:v>1.7875496281765968</c:v>
                </c:pt>
                <c:pt idx="139">
                  <c:v>1.8158614601274681</c:v>
                </c:pt>
                <c:pt idx="140">
                  <c:v>1.8344613144273625</c:v>
                </c:pt>
                <c:pt idx="141">
                  <c:v>1.8431633474804099</c:v>
                </c:pt>
                <c:pt idx="142">
                  <c:v>1.841880611448854</c:v>
                </c:pt>
                <c:pt idx="143">
                  <c:v>1.8306259230071054</c:v>
                </c:pt>
                <c:pt idx="144">
                  <c:v>1.8095117352817696</c:v>
                </c:pt>
                <c:pt idx="145">
                  <c:v>1.7787490142571751</c:v>
                </c:pt>
                <c:pt idx="146">
                  <c:v>1.7386451308729964</c:v>
                </c:pt>
                <c:pt idx="147">
                  <c:v>1.6896007898754264</c:v>
                </c:pt>
                <c:pt idx="148">
                  <c:v>1.6321060261078084</c:v>
                </c:pt>
                <c:pt idx="149">
                  <c:v>1.5667353082444682</c:v>
                </c:pt>
                <c:pt idx="150">
                  <c:v>1.4941417988896091</c:v>
                </c:pt>
                <c:pt idx="151">
                  <c:v>1.4150508283924808</c:v>
                </c:pt>
                <c:pt idx="152">
                  <c:v>1.3302526475862919</c:v>
                </c:pt>
                <c:pt idx="153">
                  <c:v>1.2405945318631042</c:v>
                </c:pt>
                <c:pt idx="154">
                  <c:v>1.1469723154781943</c:v>
                </c:pt>
                <c:pt idx="155">
                  <c:v>1.0503214406702888</c:v>
                </c:pt>
                <c:pt idx="156">
                  <c:v>0.95160761103193625</c:v>
                </c:pt>
                <c:pt idx="157">
                  <c:v>0.85181714251842944</c:v>
                </c:pt>
                <c:pt idx="158">
                  <c:v>0.7519471085048105</c:v>
                </c:pt>
                <c:pt idx="159">
                  <c:v>0.65299537735830282</c:v>
                </c:pt>
                <c:pt idx="160">
                  <c:v>0.55595064206742684</c:v>
                </c:pt>
                <c:pt idx="161">
                  <c:v>0.46178254154848303</c:v>
                </c:pt>
                <c:pt idx="162">
                  <c:v>0.37143197233402597</c:v>
                </c:pt>
                <c:pt idx="163">
                  <c:v>0.28580168744571277</c:v>
                </c:pt>
                <c:pt idx="164">
                  <c:v>0.20574727638454471</c:v>
                </c:pt>
                <c:pt idx="165">
                  <c:v>0.13206861636336908</c:v>
                </c:pt>
                <c:pt idx="166">
                  <c:v>6.5501880198193696E-2</c:v>
                </c:pt>
                <c:pt idx="167">
                  <c:v>6.7121807127453748E-3</c:v>
                </c:pt>
                <c:pt idx="168">
                  <c:v>4.3713074849012434E-2</c:v>
                </c:pt>
                <c:pt idx="169">
                  <c:v>8.5270054001876261E-2</c:v>
                </c:pt>
                <c:pt idx="170">
                  <c:v>0.11754353314706467</c:v>
                </c:pt>
                <c:pt idx="171">
                  <c:v>0.14021104634915127</c:v>
                </c:pt>
                <c:pt idx="172">
                  <c:v>0.15304610730910395</c:v>
                </c:pt>
                <c:pt idx="173">
                  <c:v>0.15592047234051898</c:v>
                </c:pt>
                <c:pt idx="174">
                  <c:v>0.14880542173814104</c:v>
                </c:pt>
                <c:pt idx="175">
                  <c:v>0.13177204673566545</c:v>
                </c:pt>
                <c:pt idx="176">
                  <c:v>0.10499053918563184</c:v>
                </c:pt>
                <c:pt idx="177">
                  <c:v>6.8728491058692387E-2</c:v>
                </c:pt>
                <c:pt idx="178">
                  <c:v>2.3348220753089177E-2</c:v>
                </c:pt>
                <c:pt idx="179">
                  <c:v>3.0696847071003619E-2</c:v>
                </c:pt>
                <c:pt idx="180">
                  <c:v>9.2866711960816084E-2</c:v>
                </c:pt>
                <c:pt idx="181">
                  <c:v>0.1625401931769922</c:v>
                </c:pt>
                <c:pt idx="182">
                  <c:v>0.23902113632620803</c:v>
                </c:pt>
                <c:pt idx="183">
                  <c:v>0.32154536910576059</c:v>
                </c:pt>
                <c:pt idx="184">
                  <c:v>0.40928833666059539</c:v>
                </c:pt>
                <c:pt idx="185">
                  <c:v>0.50137334026287961</c:v>
                </c:pt>
                <c:pt idx="186">
                  <c:v>0.59688029699587131</c:v>
                </c:pt>
                <c:pt idx="187">
                  <c:v>0.69485493291829337</c:v>
                </c:pt>
                <c:pt idx="188">
                  <c:v>0.79431831785412477</c:v>
                </c:pt>
                <c:pt idx="189">
                  <c:v>0.89427664653930339</c:v>
                </c:pt>
                <c:pt idx="190">
                  <c:v>0.99373116839544451</c:v>
                </c:pt>
                <c:pt idx="191">
                  <c:v>1.0916881667154519</c:v>
                </c:pt>
                <c:pt idx="192">
                  <c:v>1.1871688875523876</c:v>
                </c:pt>
                <c:pt idx="193">
                  <c:v>1.2792193191053853</c:v>
                </c:pt>
                <c:pt idx="194">
                  <c:v>1.3669197238901885</c:v>
                </c:pt>
                <c:pt idx="195">
                  <c:v>1.4493938284520933</c:v>
                </c:pt>
                <c:pt idx="196">
                  <c:v>1.5258175788006278</c:v>
                </c:pt>
                <c:pt idx="197">
                  <c:v>1.5954273740846405</c:v>
                </c:pt>
                <c:pt idx="198">
                  <c:v>1.6575276962395975</c:v>
                </c:pt>
                <c:pt idx="199">
                  <c:v>1.7114980593741596</c:v>
                </c:pt>
                <c:pt idx="200">
                  <c:v>1.7567992094601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8-4D43-4C18-A825-6C5C8CE382D0}"/>
            </c:ext>
          </c:extLst>
        </c:ser>
        <c:ser>
          <c:idx val="121"/>
          <c:order val="121"/>
          <c:spPr>
            <a:gradFill rotWithShape="1">
              <a:gsLst>
                <a:gs pos="0">
                  <a:schemeClr val="accent2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38:$GT$138</c:f>
              <c:numCache>
                <c:formatCode>General</c:formatCode>
                <c:ptCount val="201"/>
                <c:pt idx="0">
                  <c:v>0.8932061115093225</c:v>
                </c:pt>
                <c:pt idx="1">
                  <c:v>0.9930395281561506</c:v>
                </c:pt>
                <c:pt idx="2">
                  <c:v>1.0918754423043837</c:v>
                </c:pt>
                <c:pt idx="3">
                  <c:v>1.188726318170662</c:v>
                </c:pt>
                <c:pt idx="4">
                  <c:v>1.282624453817973</c:v>
                </c:pt>
                <c:pt idx="5">
                  <c:v>1.3726316501135254</c:v>
                </c:pt>
                <c:pt idx="6">
                  <c:v>1.4578485849043579</c:v>
                </c:pt>
                <c:pt idx="7">
                  <c:v>1.5374237987470134</c:v>
                </c:pt>
                <c:pt idx="8">
                  <c:v>1.6105622024088453</c:v>
                </c:pt>
                <c:pt idx="9">
                  <c:v>1.6765330211368059</c:v>
                </c:pt>
                <c:pt idx="10">
                  <c:v>1.7346770963172191</c:v>
                </c:pt>
                <c:pt idx="11">
                  <c:v>1.7844134715707578</c:v>
                </c:pt>
                <c:pt idx="12">
                  <c:v>1.8252451974765487</c:v>
                </c:pt>
                <c:pt idx="13">
                  <c:v>1.8567642969265155</c:v>
                </c:pt>
                <c:pt idx="14">
                  <c:v>1.8786558414977828</c:v>
                </c:pt>
                <c:pt idx="15">
                  <c:v>1.8907010981133769</c:v>
                </c:pt>
                <c:pt idx="16">
                  <c:v>1.8927797145508276</c:v>
                </c:pt>
                <c:pt idx="17">
                  <c:v>1.8848709219617912</c:v>
                </c:pt>
                <c:pt idx="18">
                  <c:v>1.8670537423875175</c:v>
                </c:pt>
                <c:pt idx="19">
                  <c:v>1.839506199196737</c:v>
                </c:pt>
                <c:pt idx="20">
                  <c:v>1.8025035383350043</c:v>
                </c:pt>
                <c:pt idx="21">
                  <c:v>1.7564154781581962</c:v>
                </c:pt>
                <c:pt idx="22">
                  <c:v>1.7017025153289125</c:v>
                </c:pt>
                <c:pt idx="23">
                  <c:v>1.6389113236860426</c:v>
                </c:pt>
                <c:pt idx="24">
                  <c:v>1.5686692920604735</c:v>
                </c:pt>
                <c:pt idx="25">
                  <c:v>1.491678255613279</c:v>
                </c:pt>
                <c:pt idx="26">
                  <c:v>1.4087074833307867</c:v>
                </c:pt>
                <c:pt idx="27">
                  <c:v>1.3205859917431524</c:v>
                </c:pt>
                <c:pt idx="28">
                  <c:v>1.2281942616652275</c:v>
                </c:pt>
                <c:pt idx="29">
                  <c:v>1.132455440723305</c:v>
                </c:pt>
                <c:pt idx="30">
                  <c:v>1.0343261195691897</c:v>
                </c:pt>
                <c:pt idx="31">
                  <c:v>0.934786773942613</c:v>
                </c:pt>
                <c:pt idx="32">
                  <c:v>0.83483196808174243</c:v>
                </c:pt>
                <c:pt idx="33">
                  <c:v>0.73546041736607426</c:v>
                </c:pt>
                <c:pt idx="34">
                  <c:v>0.63766500948249127</c:v>
                </c:pt>
                <c:pt idx="35">
                  <c:v>0.54242288381970272</c:v>
                </c:pt>
                <c:pt idx="36">
                  <c:v>0.45068566821447004</c:v>
                </c:pt>
                <c:pt idx="37">
                  <c:v>0.3633699706008291</c:v>
                </c:pt>
                <c:pt idx="38">
                  <c:v>0.28134822056660358</c:v>
                </c:pt>
                <c:pt idx="39">
                  <c:v>0.20543995232534873</c:v>
                </c:pt>
                <c:pt idx="40">
                  <c:v>0.1364036162013943</c:v>
                </c:pt>
                <c:pt idx="41">
                  <c:v>7.4929000444912242E-2</c:v>
                </c:pt>
                <c:pt idx="42">
                  <c:v>2.1630339095734308E-2</c:v>
                </c:pt>
                <c:pt idx="43">
                  <c:v>2.2959825240132403E-2</c:v>
                </c:pt>
                <c:pt idx="44">
                  <c:v>5.8395962380193511E-2</c:v>
                </c:pt>
                <c:pt idx="45">
                  <c:v>8.4324006155774511E-2</c:v>
                </c:pt>
                <c:pt idx="46">
                  <c:v>0.10048489212414191</c:v>
                </c:pt>
                <c:pt idx="47">
                  <c:v>0.10671714605477833</c:v>
                </c:pt>
                <c:pt idx="48">
                  <c:v>0.10295849732651818</c:v>
                </c:pt>
                <c:pt idx="49">
                  <c:v>8.924650111500998E-2</c:v>
                </c:pt>
                <c:pt idx="50">
                  <c:v>6.5718163153815956E-2</c:v>
                </c:pt>
                <c:pt idx="51">
                  <c:v>3.2608570818409954E-2</c:v>
                </c:pt>
                <c:pt idx="52">
                  <c:v>9.751455789169361E-3</c:v>
                </c:pt>
                <c:pt idx="53">
                  <c:v>6.0938669285421243E-2</c:v>
                </c:pt>
                <c:pt idx="54">
                  <c:v>0.12044162395333535</c:v>
                </c:pt>
                <c:pt idx="55">
                  <c:v>0.18766578593893057</c:v>
                </c:pt>
                <c:pt idx="56">
                  <c:v>0.26193947363700087</c:v>
                </c:pt>
                <c:pt idx="57">
                  <c:v>0.34252056891168492</c:v>
                </c:pt>
                <c:pt idx="58">
                  <c:v>0.42860393209556513</c:v>
                </c:pt>
                <c:pt idx="59">
                  <c:v>0.51932944667908654</c:v>
                </c:pt>
                <c:pt idx="60">
                  <c:v>0.61379061331039664</c:v>
                </c:pt>
                <c:pt idx="61">
                  <c:v>0.71104360723722659</c:v>
                </c:pt>
                <c:pt idx="62">
                  <c:v>0.81011670869182606</c:v>
                </c:pt>
                <c:pt idx="63">
                  <c:v>0.91002001199367222</c:v>
                </c:pt>
                <c:pt idx="64">
                  <c:v>1.0097553163598161</c:v>
                </c:pt>
                <c:pt idx="65">
                  <c:v>1.108326099597138</c:v>
                </c:pt>
                <c:pt idx="66">
                  <c:v>1.2047474750227003</c:v>
                </c:pt>
                <c:pt idx="67">
                  <c:v>1.2980560321259209</c:v>
                </c:pt>
                <c:pt idx="68">
                  <c:v>1.3873194626479306</c:v>
                </c:pt>
                <c:pt idx="69">
                  <c:v>1.4716458758975226</c:v>
                </c:pt>
                <c:pt idx="70">
                  <c:v>1.5501927102281114</c:v>
                </c:pt>
                <c:pt idx="71">
                  <c:v>1.6221751516351985</c:v>
                </c:pt>
                <c:pt idx="72">
                  <c:v>1.6868739753584756</c:v>
                </c:pt>
                <c:pt idx="73">
                  <c:v>1.7436427321378869</c:v>
                </c:pt>
                <c:pt idx="74">
                  <c:v>1.7919142073209495</c:v>
                </c:pt>
                <c:pt idx="75">
                  <c:v>1.8312060882840613</c:v>
                </c:pt>
                <c:pt idx="76">
                  <c:v>1.8611257835408088</c:v>
                </c:pt>
                <c:pt idx="77">
                  <c:v>1.8813743453863228</c:v>
                </c:pt>
                <c:pt idx="78">
                  <c:v>1.8917494568839275</c:v>
                </c:pt>
                <c:pt idx="79">
                  <c:v>1.8921474533490945</c:v>
                </c:pt>
                <c:pt idx="80">
                  <c:v>1.8825643581327043</c:v>
                </c:pt>
                <c:pt idx="81">
                  <c:v>1.8630959223544088</c:v>
                </c:pt>
                <c:pt idx="82">
                  <c:v>1.8339366681890956</c:v>
                </c:pt>
                <c:pt idx="83">
                  <c:v>1.7953779452656158</c:v>
                </c:pt>
                <c:pt idx="84">
                  <c:v>1.7478050195976029</c:v>
                </c:pt>
                <c:pt idx="85">
                  <c:v>1.6916932241328126</c:v>
                </c:pt>
                <c:pt idx="86">
                  <c:v>1.6276032093834358</c:v>
                </c:pt>
                <c:pt idx="87">
                  <c:v>1.5561753415915058</c:v>
                </c:pt>
                <c:pt idx="88">
                  <c:v>1.4781233044010842</c:v>
                </c:pt>
                <c:pt idx="89">
                  <c:v>1.394226967967207</c:v>
                </c:pt>
                <c:pt idx="90">
                  <c:v>1.3053245967510791</c:v>
                </c:pt>
                <c:pt idx="91">
                  <c:v>1.2123044738586746</c:v>
                </c:pt>
                <c:pt idx="92">
                  <c:v>1.1160960256095702</c:v>
                </c:pt>
                <c:pt idx="93">
                  <c:v>1.0176605350163843</c:v>
                </c:pt>
                <c:pt idx="94">
                  <c:v>0.91798153696268026</c:v>
                </c:pt>
                <c:pt idx="95">
                  <c:v>0.81805499104751322</c:v>
                </c:pt>
                <c:pt idx="96">
                  <c:v>0.71887933028634288</c:v>
                </c:pt>
                <c:pt idx="97">
                  <c:v>0.62144548509838005</c:v>
                </c:pt>
                <c:pt idx="98">
                  <c:v>0.52672698225739412</c:v>
                </c:pt>
                <c:pt idx="99">
                  <c:v>0.43567021773400116</c:v>
                </c:pt>
                <c:pt idx="100">
                  <c:v>0.34918500061995272</c:v>
                </c:pt>
                <c:pt idx="101">
                  <c:v>0.26813546261644039</c:v>
                </c:pt>
                <c:pt idx="102">
                  <c:v>0.19333142391578018</c:v>
                </c:pt>
                <c:pt idx="103">
                  <c:v>0.12552030174574003</c:v>
                </c:pt>
                <c:pt idx="104">
                  <c:v>6.5379642423668782E-2</c:v>
                </c:pt>
                <c:pt idx="105">
                  <c:v>1.3510351537652454E-2</c:v>
                </c:pt>
                <c:pt idx="106">
                  <c:v>2.956931010348407E-2</c:v>
                </c:pt>
                <c:pt idx="107">
                  <c:v>6.3428904760865379E-2</c:v>
                </c:pt>
                <c:pt idx="108">
                  <c:v>8.7730118557169057E-2</c:v>
                </c:pt>
                <c:pt idx="109">
                  <c:v>0.10223014179705492</c:v>
                </c:pt>
                <c:pt idx="110">
                  <c:v>0.10678409504138098</c:v>
                </c:pt>
                <c:pt idx="111">
                  <c:v>0.10134647669466668</c:v>
                </c:pt>
                <c:pt idx="112">
                  <c:v>8.5971617641994902E-2</c:v>
                </c:pt>
                <c:pt idx="113">
                  <c:v>6.0813138392766475E-2</c:v>
                </c:pt>
                <c:pt idx="114">
                  <c:v>2.6122414155353213E-2</c:v>
                </c:pt>
                <c:pt idx="115">
                  <c:v>1.775393682089399E-2</c:v>
                </c:pt>
                <c:pt idx="116">
                  <c:v>7.0377516540613638E-2</c:v>
                </c:pt>
                <c:pt idx="117">
                  <c:v>0.13122252759028918</c:v>
                </c:pt>
                <c:pt idx="118">
                  <c:v>0.19968102673220012</c:v>
                </c:pt>
                <c:pt idx="119">
                  <c:v>0.27506899927228923</c:v>
                </c:pt>
                <c:pt idx="120">
                  <c:v>0.35663319350888756</c:v>
                </c:pt>
                <c:pt idx="121">
                  <c:v>0.44355864697472103</c:v>
                </c:pt>
                <c:pt idx="122">
                  <c:v>0.53497682927249379</c:v>
                </c:pt>
                <c:pt idx="123">
                  <c:v>0.6299743201435215</c:v>
                </c:pt>
                <c:pt idx="124">
                  <c:v>0.72760193606101309</c:v>
                </c:pt>
                <c:pt idx="125">
                  <c:v>0.82688421415812186</c:v>
                </c:pt>
                <c:pt idx="126">
                  <c:v>0.92682915873045923</c:v>
                </c:pt>
                <c:pt idx="127">
                  <c:v>1.0264381529292648</c:v>
                </c:pt>
                <c:pt idx="128">
                  <c:v>1.1247159366108614</c:v>
                </c:pt>
                <c:pt idx="129">
                  <c:v>1.2206805506470155</c:v>
                </c:pt>
                <c:pt idx="130">
                  <c:v>1.3133731483359634</c:v>
                </c:pt>
                <c:pt idx="131">
                  <c:v>1.4018675758816963</c:v>
                </c:pt>
                <c:pt idx="132">
                  <c:v>1.4852796262165455</c:v>
                </c:pt>
                <c:pt idx="133">
                  <c:v>1.5627758737059247</c:v>
                </c:pt>
                <c:pt idx="134">
                  <c:v>1.6335820014617712</c:v>
                </c:pt>
                <c:pt idx="135">
                  <c:v>1.6969905380609434</c:v>
                </c:pt>
                <c:pt idx="136">
                  <c:v>1.7523679263658183</c:v>
                </c:pt>
                <c:pt idx="137">
                  <c:v>1.7991608538177843</c:v>
                </c:pt>
                <c:pt idx="138">
                  <c:v>1.8369017809534274</c:v>
                </c:pt>
                <c:pt idx="139">
                  <c:v>1.8652136129042984</c:v>
                </c:pt>
                <c:pt idx="140">
                  <c:v>1.8838134672041928</c:v>
                </c:pt>
                <c:pt idx="141">
                  <c:v>1.89251550025724</c:v>
                </c:pt>
                <c:pt idx="142">
                  <c:v>1.8912327642256841</c:v>
                </c:pt>
                <c:pt idx="143">
                  <c:v>1.8799780757839359</c:v>
                </c:pt>
                <c:pt idx="144">
                  <c:v>1.8588638880585999</c:v>
                </c:pt>
                <c:pt idx="145">
                  <c:v>1.8281011670340055</c:v>
                </c:pt>
                <c:pt idx="146">
                  <c:v>1.7879972836498266</c:v>
                </c:pt>
                <c:pt idx="147">
                  <c:v>1.7389529426522568</c:v>
                </c:pt>
                <c:pt idx="148">
                  <c:v>1.6814581788846388</c:v>
                </c:pt>
                <c:pt idx="149">
                  <c:v>1.6160874610212985</c:v>
                </c:pt>
                <c:pt idx="150">
                  <c:v>1.5434939516664392</c:v>
                </c:pt>
                <c:pt idx="151">
                  <c:v>1.4644029811693111</c:v>
                </c:pt>
                <c:pt idx="152">
                  <c:v>1.3796048003631221</c:v>
                </c:pt>
                <c:pt idx="153">
                  <c:v>1.2899466846399346</c:v>
                </c:pt>
                <c:pt idx="154">
                  <c:v>1.1963244682550247</c:v>
                </c:pt>
                <c:pt idx="155">
                  <c:v>1.0996735934471191</c:v>
                </c:pt>
                <c:pt idx="156">
                  <c:v>1.0009597638087666</c:v>
                </c:pt>
                <c:pt idx="157">
                  <c:v>0.9011692952952598</c:v>
                </c:pt>
                <c:pt idx="158">
                  <c:v>0.80129926128164086</c:v>
                </c:pt>
                <c:pt idx="159">
                  <c:v>0.70234753013513318</c:v>
                </c:pt>
                <c:pt idx="160">
                  <c:v>0.6053027948442572</c:v>
                </c:pt>
                <c:pt idx="161">
                  <c:v>0.51113469432531344</c:v>
                </c:pt>
                <c:pt idx="162">
                  <c:v>0.42078412511085633</c:v>
                </c:pt>
                <c:pt idx="163">
                  <c:v>0.33515384022254313</c:v>
                </c:pt>
                <c:pt idx="164">
                  <c:v>0.25509942916137507</c:v>
                </c:pt>
                <c:pt idx="165">
                  <c:v>0.18142076914019944</c:v>
                </c:pt>
                <c:pt idx="166">
                  <c:v>0.11485403297502406</c:v>
                </c:pt>
                <c:pt idx="167">
                  <c:v>5.6064333489575735E-2</c:v>
                </c:pt>
                <c:pt idx="168">
                  <c:v>5.6390779278179259E-3</c:v>
                </c:pt>
                <c:pt idx="169">
                  <c:v>3.5917901225045901E-2</c:v>
                </c:pt>
                <c:pt idx="170">
                  <c:v>6.8191380370234311E-2</c:v>
                </c:pt>
                <c:pt idx="171">
                  <c:v>9.0858893572320909E-2</c:v>
                </c:pt>
                <c:pt idx="172">
                  <c:v>0.10369395453227359</c:v>
                </c:pt>
                <c:pt idx="173">
                  <c:v>0.10656831956368862</c:v>
                </c:pt>
                <c:pt idx="174">
                  <c:v>9.9453268961310681E-2</c:v>
                </c:pt>
                <c:pt idx="175">
                  <c:v>8.2419893958835089E-2</c:v>
                </c:pt>
                <c:pt idx="176">
                  <c:v>5.5638386408801477E-2</c:v>
                </c:pt>
                <c:pt idx="177">
                  <c:v>1.9376338281862027E-2</c:v>
                </c:pt>
                <c:pt idx="178">
                  <c:v>2.6003932023741183E-2</c:v>
                </c:pt>
                <c:pt idx="179">
                  <c:v>8.0048999847833979E-2</c:v>
                </c:pt>
                <c:pt idx="180">
                  <c:v>0.14221886473764644</c:v>
                </c:pt>
                <c:pt idx="181">
                  <c:v>0.21189234595382256</c:v>
                </c:pt>
                <c:pt idx="182">
                  <c:v>0.28837328910303839</c:v>
                </c:pt>
                <c:pt idx="183">
                  <c:v>0.37089752188259095</c:v>
                </c:pt>
                <c:pt idx="184">
                  <c:v>0.45864048943742575</c:v>
                </c:pt>
                <c:pt idx="185">
                  <c:v>0.55072549303970997</c:v>
                </c:pt>
                <c:pt idx="186">
                  <c:v>0.64623244977270167</c:v>
                </c:pt>
                <c:pt idx="187">
                  <c:v>0.74420708569512373</c:v>
                </c:pt>
                <c:pt idx="188">
                  <c:v>0.84367047063095513</c:v>
                </c:pt>
                <c:pt idx="189">
                  <c:v>0.94362879931613375</c:v>
                </c:pt>
                <c:pt idx="190">
                  <c:v>1.0430833211722748</c:v>
                </c:pt>
                <c:pt idx="191">
                  <c:v>1.1410403194922822</c:v>
                </c:pt>
                <c:pt idx="192">
                  <c:v>1.2365210403292179</c:v>
                </c:pt>
                <c:pt idx="193">
                  <c:v>1.3285714718822157</c:v>
                </c:pt>
                <c:pt idx="194">
                  <c:v>1.416271876667019</c:v>
                </c:pt>
                <c:pt idx="195">
                  <c:v>1.4987459812289234</c:v>
                </c:pt>
                <c:pt idx="196">
                  <c:v>1.575169731577458</c:v>
                </c:pt>
                <c:pt idx="197">
                  <c:v>1.6447795268614707</c:v>
                </c:pt>
                <c:pt idx="198">
                  <c:v>1.7068798490164279</c:v>
                </c:pt>
                <c:pt idx="199">
                  <c:v>1.7608502121509897</c:v>
                </c:pt>
                <c:pt idx="200">
                  <c:v>1.8061513622369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9-4D43-4C18-A825-6C5C8CE382D0}"/>
            </c:ext>
          </c:extLst>
        </c:ser>
        <c:ser>
          <c:idx val="122"/>
          <c:order val="122"/>
          <c:spPr>
            <a:gradFill rotWithShape="1">
              <a:gsLst>
                <a:gs pos="0">
                  <a:schemeClr val="accent3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39:$GT$139</c:f>
              <c:numCache>
                <c:formatCode>General</c:formatCode>
                <c:ptCount val="201"/>
                <c:pt idx="0">
                  <c:v>0.93363364407463734</c:v>
                </c:pt>
                <c:pt idx="1">
                  <c:v>1.0334670607214655</c:v>
                </c:pt>
                <c:pt idx="2">
                  <c:v>1.1323029748696984</c:v>
                </c:pt>
                <c:pt idx="3">
                  <c:v>1.2291538507359769</c:v>
                </c:pt>
                <c:pt idx="4">
                  <c:v>1.3230519863832879</c:v>
                </c:pt>
                <c:pt idx="5">
                  <c:v>1.4130591826788403</c:v>
                </c:pt>
                <c:pt idx="6">
                  <c:v>1.4982761174696728</c:v>
                </c:pt>
                <c:pt idx="7">
                  <c:v>1.5778513313123284</c:v>
                </c:pt>
                <c:pt idx="8">
                  <c:v>1.6509897349741602</c:v>
                </c:pt>
                <c:pt idx="9">
                  <c:v>1.7169605537021209</c:v>
                </c:pt>
                <c:pt idx="10">
                  <c:v>1.7751046288825338</c:v>
                </c:pt>
                <c:pt idx="11">
                  <c:v>1.8248410041360728</c:v>
                </c:pt>
                <c:pt idx="12">
                  <c:v>1.8656727300418636</c:v>
                </c:pt>
                <c:pt idx="13">
                  <c:v>1.8971918294918302</c:v>
                </c:pt>
                <c:pt idx="14">
                  <c:v>1.9190833740630975</c:v>
                </c:pt>
                <c:pt idx="15">
                  <c:v>1.9311286306786917</c:v>
                </c:pt>
                <c:pt idx="16">
                  <c:v>1.9332072471161426</c:v>
                </c:pt>
                <c:pt idx="17">
                  <c:v>1.9252984545271059</c:v>
                </c:pt>
                <c:pt idx="18">
                  <c:v>1.9074812749528325</c:v>
                </c:pt>
                <c:pt idx="19">
                  <c:v>1.8799337317620517</c:v>
                </c:pt>
                <c:pt idx="20">
                  <c:v>1.842931070900319</c:v>
                </c:pt>
                <c:pt idx="21">
                  <c:v>1.7968430107235109</c:v>
                </c:pt>
                <c:pt idx="22">
                  <c:v>1.7421300478942274</c:v>
                </c:pt>
                <c:pt idx="23">
                  <c:v>1.6793388562513576</c:v>
                </c:pt>
                <c:pt idx="24">
                  <c:v>1.6090968246257882</c:v>
                </c:pt>
                <c:pt idx="25">
                  <c:v>1.532105788178594</c:v>
                </c:pt>
                <c:pt idx="26">
                  <c:v>1.4491350158961014</c:v>
                </c:pt>
                <c:pt idx="27">
                  <c:v>1.3610135243084671</c:v>
                </c:pt>
                <c:pt idx="28">
                  <c:v>1.2686217942305424</c:v>
                </c:pt>
                <c:pt idx="29">
                  <c:v>1.1728829732886197</c:v>
                </c:pt>
                <c:pt idx="30">
                  <c:v>1.0747536521345045</c:v>
                </c:pt>
                <c:pt idx="31">
                  <c:v>0.97521430650792784</c:v>
                </c:pt>
                <c:pt idx="32">
                  <c:v>0.87525950064705726</c:v>
                </c:pt>
                <c:pt idx="33">
                  <c:v>0.7758879499313891</c:v>
                </c:pt>
                <c:pt idx="34">
                  <c:v>0.67809254204780611</c:v>
                </c:pt>
                <c:pt idx="35">
                  <c:v>0.58285041638501744</c:v>
                </c:pt>
                <c:pt idx="36">
                  <c:v>0.49111320077978488</c:v>
                </c:pt>
                <c:pt idx="37">
                  <c:v>0.40379750316614393</c:v>
                </c:pt>
                <c:pt idx="38">
                  <c:v>0.32177575313191842</c:v>
                </c:pt>
                <c:pt idx="39">
                  <c:v>0.24586748489066357</c:v>
                </c:pt>
                <c:pt idx="40">
                  <c:v>0.17683114876670913</c:v>
                </c:pt>
                <c:pt idx="41">
                  <c:v>0.11535653301022708</c:v>
                </c:pt>
                <c:pt idx="42">
                  <c:v>6.2057871661049147E-2</c:v>
                </c:pt>
                <c:pt idx="43">
                  <c:v>1.7467707325182436E-2</c:v>
                </c:pt>
                <c:pt idx="44">
                  <c:v>1.7968429814878673E-2</c:v>
                </c:pt>
                <c:pt idx="45">
                  <c:v>4.3896473590459673E-2</c:v>
                </c:pt>
                <c:pt idx="46">
                  <c:v>6.0057359558827073E-2</c:v>
                </c:pt>
                <c:pt idx="47">
                  <c:v>6.6289613489463495E-2</c:v>
                </c:pt>
                <c:pt idx="48">
                  <c:v>6.2530964761203345E-2</c:v>
                </c:pt>
                <c:pt idx="49">
                  <c:v>4.8818968549695141E-2</c:v>
                </c:pt>
                <c:pt idx="50">
                  <c:v>2.5290630588501117E-2</c:v>
                </c:pt>
                <c:pt idx="51">
                  <c:v>7.8189617469048844E-3</c:v>
                </c:pt>
                <c:pt idx="52">
                  <c:v>5.01789883544842E-2</c:v>
                </c:pt>
                <c:pt idx="53">
                  <c:v>0.10136620185073608</c:v>
                </c:pt>
                <c:pt idx="54">
                  <c:v>0.16086915651865019</c:v>
                </c:pt>
                <c:pt idx="55">
                  <c:v>0.22809331850424541</c:v>
                </c:pt>
                <c:pt idx="56">
                  <c:v>0.30236700620231571</c:v>
                </c:pt>
                <c:pt idx="57">
                  <c:v>0.38294810147699976</c:v>
                </c:pt>
                <c:pt idx="58">
                  <c:v>0.46903146466087997</c:v>
                </c:pt>
                <c:pt idx="59">
                  <c:v>0.55975697924440126</c:v>
                </c:pt>
                <c:pt idx="60">
                  <c:v>0.65421814587571148</c:v>
                </c:pt>
                <c:pt idx="61">
                  <c:v>0.75147113980254143</c:v>
                </c:pt>
                <c:pt idx="62">
                  <c:v>0.8505442412571409</c:v>
                </c:pt>
                <c:pt idx="63">
                  <c:v>0.95044754455898706</c:v>
                </c:pt>
                <c:pt idx="64">
                  <c:v>1.050182848925131</c:v>
                </c:pt>
                <c:pt idx="65">
                  <c:v>1.1487536321624527</c:v>
                </c:pt>
                <c:pt idx="66">
                  <c:v>1.2451750075880152</c:v>
                </c:pt>
                <c:pt idx="67">
                  <c:v>1.3384835646912356</c:v>
                </c:pt>
                <c:pt idx="68">
                  <c:v>1.4277469952132456</c:v>
                </c:pt>
                <c:pt idx="69">
                  <c:v>1.5120734084628373</c:v>
                </c:pt>
                <c:pt idx="70">
                  <c:v>1.5906202427934264</c:v>
                </c:pt>
                <c:pt idx="71">
                  <c:v>1.6626026842005133</c:v>
                </c:pt>
                <c:pt idx="72">
                  <c:v>1.7273015079237903</c:v>
                </c:pt>
                <c:pt idx="73">
                  <c:v>1.7840702647032018</c:v>
                </c:pt>
                <c:pt idx="74">
                  <c:v>1.8323417398862643</c:v>
                </c:pt>
                <c:pt idx="75">
                  <c:v>1.8716336208493762</c:v>
                </c:pt>
                <c:pt idx="76">
                  <c:v>1.9015533161061238</c:v>
                </c:pt>
                <c:pt idx="77">
                  <c:v>1.9218018779516377</c:v>
                </c:pt>
                <c:pt idx="78">
                  <c:v>1.9321769894492422</c:v>
                </c:pt>
                <c:pt idx="79">
                  <c:v>1.9325749859144095</c:v>
                </c:pt>
                <c:pt idx="80">
                  <c:v>1.922991890698019</c:v>
                </c:pt>
                <c:pt idx="81">
                  <c:v>1.9035234549197235</c:v>
                </c:pt>
                <c:pt idx="82">
                  <c:v>1.8743642007544103</c:v>
                </c:pt>
                <c:pt idx="83">
                  <c:v>1.8358054778309305</c:v>
                </c:pt>
                <c:pt idx="84">
                  <c:v>1.7882325521629179</c:v>
                </c:pt>
                <c:pt idx="85">
                  <c:v>1.7321207566981276</c:v>
                </c:pt>
                <c:pt idx="86">
                  <c:v>1.6680307419487508</c:v>
                </c:pt>
                <c:pt idx="87">
                  <c:v>1.5966028741568206</c:v>
                </c:pt>
                <c:pt idx="88">
                  <c:v>1.5185508369663991</c:v>
                </c:pt>
                <c:pt idx="89">
                  <c:v>1.434654500532522</c:v>
                </c:pt>
                <c:pt idx="90">
                  <c:v>1.3457521293163939</c:v>
                </c:pt>
                <c:pt idx="91">
                  <c:v>1.2527320064239895</c:v>
                </c:pt>
                <c:pt idx="92">
                  <c:v>1.1565235581748849</c:v>
                </c:pt>
                <c:pt idx="93">
                  <c:v>1.058088067581699</c:v>
                </c:pt>
                <c:pt idx="94">
                  <c:v>0.95840906952799509</c:v>
                </c:pt>
                <c:pt idx="95">
                  <c:v>0.85848252361282806</c:v>
                </c:pt>
                <c:pt idx="96">
                  <c:v>0.75930686285165772</c:v>
                </c:pt>
                <c:pt idx="97">
                  <c:v>0.66187301766369488</c:v>
                </c:pt>
                <c:pt idx="98">
                  <c:v>0.56715451482270896</c:v>
                </c:pt>
                <c:pt idx="99">
                  <c:v>0.476097750299316</c:v>
                </c:pt>
                <c:pt idx="100">
                  <c:v>0.38961253318526756</c:v>
                </c:pt>
                <c:pt idx="101">
                  <c:v>0.30856299518175523</c:v>
                </c:pt>
                <c:pt idx="102">
                  <c:v>0.23375895648109501</c:v>
                </c:pt>
                <c:pt idx="103">
                  <c:v>0.16594783431105486</c:v>
                </c:pt>
                <c:pt idx="104">
                  <c:v>0.10580717498898362</c:v>
                </c:pt>
                <c:pt idx="105">
                  <c:v>5.3937884102967293E-2</c:v>
                </c:pt>
                <c:pt idx="106">
                  <c:v>1.0858222461830769E-2</c:v>
                </c:pt>
                <c:pt idx="107">
                  <c:v>2.300137219555054E-2</c:v>
                </c:pt>
                <c:pt idx="108">
                  <c:v>4.7302585991854218E-2</c:v>
                </c:pt>
                <c:pt idx="109">
                  <c:v>6.180260923174008E-2</c:v>
                </c:pt>
                <c:pt idx="110">
                  <c:v>6.6356562476066139E-2</c:v>
                </c:pt>
                <c:pt idx="111">
                  <c:v>6.0918944129351837E-2</c:v>
                </c:pt>
                <c:pt idx="112">
                  <c:v>4.5544085076680063E-2</c:v>
                </c:pt>
                <c:pt idx="113">
                  <c:v>2.0385605827451636E-2</c:v>
                </c:pt>
                <c:pt idx="114">
                  <c:v>1.4305118409961626E-2</c:v>
                </c:pt>
                <c:pt idx="115">
                  <c:v>5.8181469386208828E-2</c:v>
                </c:pt>
                <c:pt idx="116">
                  <c:v>0.11080504910592848</c:v>
                </c:pt>
                <c:pt idx="117">
                  <c:v>0.17165006015560402</c:v>
                </c:pt>
                <c:pt idx="118">
                  <c:v>0.24010855929751496</c:v>
                </c:pt>
                <c:pt idx="119">
                  <c:v>0.31549653183760407</c:v>
                </c:pt>
                <c:pt idx="120">
                  <c:v>0.3970607260742024</c:v>
                </c:pt>
                <c:pt idx="121">
                  <c:v>0.48398617954003587</c:v>
                </c:pt>
                <c:pt idx="122">
                  <c:v>0.57540436183780863</c:v>
                </c:pt>
                <c:pt idx="123">
                  <c:v>0.67040185270883645</c:v>
                </c:pt>
                <c:pt idx="124">
                  <c:v>0.76802946862632793</c:v>
                </c:pt>
                <c:pt idx="125">
                  <c:v>0.86731174672343669</c:v>
                </c:pt>
                <c:pt idx="126">
                  <c:v>0.96725669129577407</c:v>
                </c:pt>
                <c:pt idx="127">
                  <c:v>1.0668656854945795</c:v>
                </c:pt>
                <c:pt idx="128">
                  <c:v>1.1651434691761762</c:v>
                </c:pt>
                <c:pt idx="129">
                  <c:v>1.2611080832123305</c:v>
                </c:pt>
                <c:pt idx="130">
                  <c:v>1.3538006809012781</c:v>
                </c:pt>
                <c:pt idx="131">
                  <c:v>1.442295108447011</c:v>
                </c:pt>
                <c:pt idx="132">
                  <c:v>1.5257071587818603</c:v>
                </c:pt>
                <c:pt idx="133">
                  <c:v>1.6032034062712397</c:v>
                </c:pt>
                <c:pt idx="134">
                  <c:v>1.674009534027086</c:v>
                </c:pt>
                <c:pt idx="135">
                  <c:v>1.7374180706262583</c:v>
                </c:pt>
                <c:pt idx="136">
                  <c:v>1.792795458931133</c:v>
                </c:pt>
                <c:pt idx="137">
                  <c:v>1.8395883863830993</c:v>
                </c:pt>
                <c:pt idx="138">
                  <c:v>1.8773293135187421</c:v>
                </c:pt>
                <c:pt idx="139">
                  <c:v>1.9056411454696134</c:v>
                </c:pt>
                <c:pt idx="140">
                  <c:v>1.9242409997695078</c:v>
                </c:pt>
                <c:pt idx="141">
                  <c:v>1.932943032822555</c:v>
                </c:pt>
                <c:pt idx="142">
                  <c:v>1.931660296790999</c:v>
                </c:pt>
                <c:pt idx="143">
                  <c:v>1.9204056083492507</c:v>
                </c:pt>
                <c:pt idx="144">
                  <c:v>1.8992914206239147</c:v>
                </c:pt>
                <c:pt idx="145">
                  <c:v>1.8685286995993202</c:v>
                </c:pt>
                <c:pt idx="146">
                  <c:v>1.8284248162151415</c:v>
                </c:pt>
                <c:pt idx="147">
                  <c:v>1.7793804752175717</c:v>
                </c:pt>
                <c:pt idx="148">
                  <c:v>1.7218857114499535</c:v>
                </c:pt>
                <c:pt idx="149">
                  <c:v>1.6565149935866135</c:v>
                </c:pt>
                <c:pt idx="150">
                  <c:v>1.5839214842317542</c:v>
                </c:pt>
                <c:pt idx="151">
                  <c:v>1.5048305137346261</c:v>
                </c:pt>
                <c:pt idx="152">
                  <c:v>1.420032332928437</c:v>
                </c:pt>
                <c:pt idx="153">
                  <c:v>1.3303742172052493</c:v>
                </c:pt>
                <c:pt idx="154">
                  <c:v>1.2367520008203396</c:v>
                </c:pt>
                <c:pt idx="155">
                  <c:v>1.1401011260124339</c:v>
                </c:pt>
                <c:pt idx="156">
                  <c:v>1.0413872963740813</c:v>
                </c:pt>
                <c:pt idx="157">
                  <c:v>0.94159682786057464</c:v>
                </c:pt>
                <c:pt idx="158">
                  <c:v>0.8417267938469557</c:v>
                </c:pt>
                <c:pt idx="159">
                  <c:v>0.74277506270044791</c:v>
                </c:pt>
                <c:pt idx="160">
                  <c:v>0.64573032740957204</c:v>
                </c:pt>
                <c:pt idx="161">
                  <c:v>0.55156222689062817</c:v>
                </c:pt>
                <c:pt idx="162">
                  <c:v>0.46121165767617117</c:v>
                </c:pt>
                <c:pt idx="163">
                  <c:v>0.37558137278785797</c:v>
                </c:pt>
                <c:pt idx="164">
                  <c:v>0.29552696172668991</c:v>
                </c:pt>
                <c:pt idx="165">
                  <c:v>0.22184830170551428</c:v>
                </c:pt>
                <c:pt idx="166">
                  <c:v>0.1552815655403389</c:v>
                </c:pt>
                <c:pt idx="167">
                  <c:v>9.6491866054890574E-2</c:v>
                </c:pt>
                <c:pt idx="168">
                  <c:v>4.6066610493132765E-2</c:v>
                </c:pt>
                <c:pt idx="169">
                  <c:v>4.5096313402689381E-3</c:v>
                </c:pt>
                <c:pt idx="170">
                  <c:v>2.7763847804919473E-2</c:v>
                </c:pt>
                <c:pt idx="171">
                  <c:v>5.043136100700607E-2</c:v>
                </c:pt>
                <c:pt idx="172">
                  <c:v>6.3266421966958752E-2</c:v>
                </c:pt>
                <c:pt idx="173">
                  <c:v>6.614078699837378E-2</c:v>
                </c:pt>
                <c:pt idx="174">
                  <c:v>5.9025736395995843E-2</c:v>
                </c:pt>
                <c:pt idx="175">
                  <c:v>4.199236139352025E-2</c:v>
                </c:pt>
                <c:pt idx="176">
                  <c:v>1.5210853843486638E-2</c:v>
                </c:pt>
                <c:pt idx="177">
                  <c:v>2.1051194283452812E-2</c:v>
                </c:pt>
                <c:pt idx="178">
                  <c:v>6.6431464589056022E-2</c:v>
                </c:pt>
                <c:pt idx="179">
                  <c:v>0.12047653241314882</c:v>
                </c:pt>
                <c:pt idx="180">
                  <c:v>0.18264639730296128</c:v>
                </c:pt>
                <c:pt idx="181">
                  <c:v>0.2523198785191374</c:v>
                </c:pt>
                <c:pt idx="182">
                  <c:v>0.32880082166835323</c:v>
                </c:pt>
                <c:pt idx="183">
                  <c:v>0.41132505444790579</c:v>
                </c:pt>
                <c:pt idx="184">
                  <c:v>0.49906802200274059</c:v>
                </c:pt>
                <c:pt idx="185">
                  <c:v>0.59115302560502481</c:v>
                </c:pt>
                <c:pt idx="186">
                  <c:v>0.68665998233801639</c:v>
                </c:pt>
                <c:pt idx="187">
                  <c:v>0.78463461826043857</c:v>
                </c:pt>
                <c:pt idx="188">
                  <c:v>0.88409800319626997</c:v>
                </c:pt>
                <c:pt idx="189">
                  <c:v>0.98405633188144859</c:v>
                </c:pt>
                <c:pt idx="190">
                  <c:v>1.0835108537375897</c:v>
                </c:pt>
                <c:pt idx="191">
                  <c:v>1.1814678520575972</c:v>
                </c:pt>
                <c:pt idx="192">
                  <c:v>1.2769485728945327</c:v>
                </c:pt>
                <c:pt idx="193">
                  <c:v>1.3689990044475304</c:v>
                </c:pt>
                <c:pt idx="194">
                  <c:v>1.4566994092323338</c:v>
                </c:pt>
                <c:pt idx="195">
                  <c:v>1.5391735137942384</c:v>
                </c:pt>
                <c:pt idx="196">
                  <c:v>1.6155972641427729</c:v>
                </c:pt>
                <c:pt idx="197">
                  <c:v>1.6852070594267856</c:v>
                </c:pt>
                <c:pt idx="198">
                  <c:v>1.7473073815817428</c:v>
                </c:pt>
                <c:pt idx="199">
                  <c:v>1.8012777447163046</c:v>
                </c:pt>
                <c:pt idx="200">
                  <c:v>1.8465788948022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A-4D43-4C18-A825-6C5C8CE382D0}"/>
            </c:ext>
          </c:extLst>
        </c:ser>
        <c:ser>
          <c:idx val="123"/>
          <c:order val="123"/>
          <c:spPr>
            <a:gradFill rotWithShape="1">
              <a:gsLst>
                <a:gs pos="0">
                  <a:schemeClr val="accent4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40:$GT$140</c:f>
              <c:numCache>
                <c:formatCode>General</c:formatCode>
                <c:ptCount val="201"/>
                <c:pt idx="0">
                  <c:v>0.9647326178866098</c:v>
                </c:pt>
                <c:pt idx="1">
                  <c:v>1.064566034533438</c:v>
                </c:pt>
                <c:pt idx="2">
                  <c:v>1.1634019486816709</c:v>
                </c:pt>
                <c:pt idx="3">
                  <c:v>1.2602528245479494</c:v>
                </c:pt>
                <c:pt idx="4">
                  <c:v>1.3541509601952604</c:v>
                </c:pt>
                <c:pt idx="5">
                  <c:v>1.4441581564908128</c:v>
                </c:pt>
                <c:pt idx="6">
                  <c:v>1.5293750912816453</c:v>
                </c:pt>
                <c:pt idx="7">
                  <c:v>1.6089503051243008</c:v>
                </c:pt>
                <c:pt idx="8">
                  <c:v>1.6820887087861327</c:v>
                </c:pt>
                <c:pt idx="9">
                  <c:v>1.7480595275140933</c:v>
                </c:pt>
                <c:pt idx="10">
                  <c:v>1.8062036026945063</c:v>
                </c:pt>
                <c:pt idx="11">
                  <c:v>1.8559399779480452</c:v>
                </c:pt>
                <c:pt idx="12">
                  <c:v>1.8967717038538361</c:v>
                </c:pt>
                <c:pt idx="13">
                  <c:v>1.9282908033038026</c:v>
                </c:pt>
                <c:pt idx="14">
                  <c:v>1.9501823478750699</c:v>
                </c:pt>
                <c:pt idx="15">
                  <c:v>1.9622276044906641</c:v>
                </c:pt>
                <c:pt idx="16">
                  <c:v>1.964306220928115</c:v>
                </c:pt>
                <c:pt idx="17">
                  <c:v>1.9563974283390784</c:v>
                </c:pt>
                <c:pt idx="18">
                  <c:v>1.9385802487648049</c:v>
                </c:pt>
                <c:pt idx="19">
                  <c:v>1.9110327055740242</c:v>
                </c:pt>
                <c:pt idx="20">
                  <c:v>1.8740300447122915</c:v>
                </c:pt>
                <c:pt idx="21">
                  <c:v>1.8279419845354834</c:v>
                </c:pt>
                <c:pt idx="22">
                  <c:v>1.7732290217061999</c:v>
                </c:pt>
                <c:pt idx="23">
                  <c:v>1.7104378300633301</c:v>
                </c:pt>
                <c:pt idx="24">
                  <c:v>1.6401957984377606</c:v>
                </c:pt>
                <c:pt idx="25">
                  <c:v>1.5632047619905665</c:v>
                </c:pt>
                <c:pt idx="26">
                  <c:v>1.4802339897080738</c:v>
                </c:pt>
                <c:pt idx="27">
                  <c:v>1.3921124981204396</c:v>
                </c:pt>
                <c:pt idx="28">
                  <c:v>1.2997207680425149</c:v>
                </c:pt>
                <c:pt idx="29">
                  <c:v>1.2039819471005921</c:v>
                </c:pt>
                <c:pt idx="30">
                  <c:v>1.1058526259464769</c:v>
                </c:pt>
                <c:pt idx="31">
                  <c:v>1.0063132803199002</c:v>
                </c:pt>
                <c:pt idx="32">
                  <c:v>0.90635847445902973</c:v>
                </c:pt>
                <c:pt idx="33">
                  <c:v>0.80698692374336156</c:v>
                </c:pt>
                <c:pt idx="34">
                  <c:v>0.70919151585977858</c:v>
                </c:pt>
                <c:pt idx="35">
                  <c:v>0.61394939019698991</c:v>
                </c:pt>
                <c:pt idx="36">
                  <c:v>0.52221217459175739</c:v>
                </c:pt>
                <c:pt idx="37">
                  <c:v>0.4348964769781164</c:v>
                </c:pt>
                <c:pt idx="38">
                  <c:v>0.35287472694389088</c:v>
                </c:pt>
                <c:pt idx="39">
                  <c:v>0.27696645870263603</c:v>
                </c:pt>
                <c:pt idx="40">
                  <c:v>0.2079301225786816</c:v>
                </c:pt>
                <c:pt idx="41">
                  <c:v>0.14645550682219954</c:v>
                </c:pt>
                <c:pt idx="42">
                  <c:v>9.315684547302161E-2</c:v>
                </c:pt>
                <c:pt idx="43">
                  <c:v>4.8566681137154899E-2</c:v>
                </c:pt>
                <c:pt idx="44">
                  <c:v>1.3130543997093791E-2</c:v>
                </c:pt>
                <c:pt idx="45">
                  <c:v>1.2797499778487209E-2</c:v>
                </c:pt>
                <c:pt idx="46">
                  <c:v>2.8958385746854609E-2</c:v>
                </c:pt>
                <c:pt idx="47">
                  <c:v>3.5190639677491031E-2</c:v>
                </c:pt>
                <c:pt idx="48">
                  <c:v>3.1431990949230881E-2</c:v>
                </c:pt>
                <c:pt idx="49">
                  <c:v>1.7719994737722677E-2</c:v>
                </c:pt>
                <c:pt idx="50">
                  <c:v>5.8083432234713461E-3</c:v>
                </c:pt>
                <c:pt idx="51">
                  <c:v>3.8917935558877348E-2</c:v>
                </c:pt>
                <c:pt idx="52">
                  <c:v>8.1277962166456663E-2</c:v>
                </c:pt>
                <c:pt idx="53">
                  <c:v>0.13246517566270855</c:v>
                </c:pt>
                <c:pt idx="54">
                  <c:v>0.19196813033062265</c:v>
                </c:pt>
                <c:pt idx="55">
                  <c:v>0.25919229231621788</c:v>
                </c:pt>
                <c:pt idx="56">
                  <c:v>0.33346598001428818</c:v>
                </c:pt>
                <c:pt idx="57">
                  <c:v>0.41404707528897222</c:v>
                </c:pt>
                <c:pt idx="58">
                  <c:v>0.50013043847285243</c:v>
                </c:pt>
                <c:pt idx="59">
                  <c:v>0.59085595305637373</c:v>
                </c:pt>
                <c:pt idx="60">
                  <c:v>0.68531711968768394</c:v>
                </c:pt>
                <c:pt idx="61">
                  <c:v>0.7825701136145139</c:v>
                </c:pt>
                <c:pt idx="62">
                  <c:v>0.88164321506911336</c:v>
                </c:pt>
                <c:pt idx="63">
                  <c:v>0.98154651837095952</c:v>
                </c:pt>
                <c:pt idx="64">
                  <c:v>1.0812818227371035</c:v>
                </c:pt>
                <c:pt idx="65">
                  <c:v>1.1798526059744252</c:v>
                </c:pt>
                <c:pt idx="66">
                  <c:v>1.2762739813999877</c:v>
                </c:pt>
                <c:pt idx="67">
                  <c:v>1.3695825385032081</c:v>
                </c:pt>
                <c:pt idx="68">
                  <c:v>1.458845969025218</c:v>
                </c:pt>
                <c:pt idx="69">
                  <c:v>1.5431723822748098</c:v>
                </c:pt>
                <c:pt idx="70">
                  <c:v>1.6217192166053989</c:v>
                </c:pt>
                <c:pt idx="71">
                  <c:v>1.6937016580124857</c:v>
                </c:pt>
                <c:pt idx="72">
                  <c:v>1.7584004817357628</c:v>
                </c:pt>
                <c:pt idx="73">
                  <c:v>1.8151692385151743</c:v>
                </c:pt>
                <c:pt idx="74">
                  <c:v>1.8634407136982367</c:v>
                </c:pt>
                <c:pt idx="75">
                  <c:v>1.9027325946613487</c:v>
                </c:pt>
                <c:pt idx="76">
                  <c:v>1.9326522899180962</c:v>
                </c:pt>
                <c:pt idx="77">
                  <c:v>1.9529008517636102</c:v>
                </c:pt>
                <c:pt idx="78">
                  <c:v>1.9632759632612147</c:v>
                </c:pt>
                <c:pt idx="79">
                  <c:v>1.9636739597263819</c:v>
                </c:pt>
                <c:pt idx="80">
                  <c:v>1.9540908645099915</c:v>
                </c:pt>
                <c:pt idx="81">
                  <c:v>1.934622428731696</c:v>
                </c:pt>
                <c:pt idx="82">
                  <c:v>1.9054631745663828</c:v>
                </c:pt>
                <c:pt idx="83">
                  <c:v>1.866904451642903</c:v>
                </c:pt>
                <c:pt idx="84">
                  <c:v>1.8193315259748903</c:v>
                </c:pt>
                <c:pt idx="85">
                  <c:v>1.7632197305101001</c:v>
                </c:pt>
                <c:pt idx="86">
                  <c:v>1.6991297157607232</c:v>
                </c:pt>
                <c:pt idx="87">
                  <c:v>1.627701847968793</c:v>
                </c:pt>
                <c:pt idx="88">
                  <c:v>1.5496498107783716</c:v>
                </c:pt>
                <c:pt idx="89">
                  <c:v>1.4657534743444944</c:v>
                </c:pt>
                <c:pt idx="90">
                  <c:v>1.3768511031283663</c:v>
                </c:pt>
                <c:pt idx="91">
                  <c:v>1.283830980235962</c:v>
                </c:pt>
                <c:pt idx="92">
                  <c:v>1.1876225319868574</c:v>
                </c:pt>
                <c:pt idx="93">
                  <c:v>1.0891870413936715</c:v>
                </c:pt>
                <c:pt idx="94">
                  <c:v>0.98950804333996756</c:v>
                </c:pt>
                <c:pt idx="95">
                  <c:v>0.88958149742480053</c:v>
                </c:pt>
                <c:pt idx="96">
                  <c:v>0.79040583666363018</c:v>
                </c:pt>
                <c:pt idx="97">
                  <c:v>0.69297199147566735</c:v>
                </c:pt>
                <c:pt idx="98">
                  <c:v>0.59825348863468142</c:v>
                </c:pt>
                <c:pt idx="99">
                  <c:v>0.50719672411128847</c:v>
                </c:pt>
                <c:pt idx="100">
                  <c:v>0.42071150699724003</c:v>
                </c:pt>
                <c:pt idx="101">
                  <c:v>0.33966196899372769</c:v>
                </c:pt>
                <c:pt idx="102">
                  <c:v>0.26485793029306748</c:v>
                </c:pt>
                <c:pt idx="103">
                  <c:v>0.19704680812302733</c:v>
                </c:pt>
                <c:pt idx="104">
                  <c:v>0.13690614880095608</c:v>
                </c:pt>
                <c:pt idx="105">
                  <c:v>8.5036857914939756E-2</c:v>
                </c:pt>
                <c:pt idx="106">
                  <c:v>4.1957196273803232E-2</c:v>
                </c:pt>
                <c:pt idx="107">
                  <c:v>8.0976016164219233E-3</c:v>
                </c:pt>
                <c:pt idx="108">
                  <c:v>1.6203612179881755E-2</c:v>
                </c:pt>
                <c:pt idx="109">
                  <c:v>3.0703635419767616E-2</c:v>
                </c:pt>
                <c:pt idx="110">
                  <c:v>3.5257588664093675E-2</c:v>
                </c:pt>
                <c:pt idx="111">
                  <c:v>2.9819970317379374E-2</c:v>
                </c:pt>
                <c:pt idx="112">
                  <c:v>1.44451112647076E-2</c:v>
                </c:pt>
                <c:pt idx="113">
                  <c:v>1.0713367984520827E-2</c:v>
                </c:pt>
                <c:pt idx="114">
                  <c:v>4.5404092221934089E-2</c:v>
                </c:pt>
                <c:pt idx="115">
                  <c:v>8.9280443198181292E-2</c:v>
                </c:pt>
                <c:pt idx="116">
                  <c:v>0.14190402291790094</c:v>
                </c:pt>
                <c:pt idx="117">
                  <c:v>0.20274903396757649</c:v>
                </c:pt>
                <c:pt idx="118">
                  <c:v>0.27120753310948742</c:v>
                </c:pt>
                <c:pt idx="119">
                  <c:v>0.34659550564957653</c:v>
                </c:pt>
                <c:pt idx="120">
                  <c:v>0.42815969988617486</c:v>
                </c:pt>
                <c:pt idx="121">
                  <c:v>0.51508515335200833</c:v>
                </c:pt>
                <c:pt idx="122">
                  <c:v>0.60650333564978109</c:v>
                </c:pt>
                <c:pt idx="123">
                  <c:v>0.70150082652080892</c:v>
                </c:pt>
                <c:pt idx="124">
                  <c:v>0.79912844243830039</c:v>
                </c:pt>
                <c:pt idx="125">
                  <c:v>0.89841072053540916</c:v>
                </c:pt>
                <c:pt idx="126">
                  <c:v>0.99835566510774654</c:v>
                </c:pt>
                <c:pt idx="127">
                  <c:v>1.097964659306552</c:v>
                </c:pt>
                <c:pt idx="128">
                  <c:v>1.1962424429881486</c:v>
                </c:pt>
                <c:pt idx="129">
                  <c:v>1.2922070570243029</c:v>
                </c:pt>
                <c:pt idx="130">
                  <c:v>1.3848996547132506</c:v>
                </c:pt>
                <c:pt idx="131">
                  <c:v>1.4733940822589835</c:v>
                </c:pt>
                <c:pt idx="132">
                  <c:v>1.5568061325938327</c:v>
                </c:pt>
                <c:pt idx="133">
                  <c:v>1.6343023800832122</c:v>
                </c:pt>
                <c:pt idx="134">
                  <c:v>1.7051085078390584</c:v>
                </c:pt>
                <c:pt idx="135">
                  <c:v>1.7685170444382308</c:v>
                </c:pt>
                <c:pt idx="136">
                  <c:v>1.8238944327431055</c:v>
                </c:pt>
                <c:pt idx="137">
                  <c:v>1.8706873601950718</c:v>
                </c:pt>
                <c:pt idx="138">
                  <c:v>1.9084282873307146</c:v>
                </c:pt>
                <c:pt idx="139">
                  <c:v>1.9367401192815858</c:v>
                </c:pt>
                <c:pt idx="140">
                  <c:v>1.9553399735814803</c:v>
                </c:pt>
                <c:pt idx="141">
                  <c:v>1.9640420066345274</c:v>
                </c:pt>
                <c:pt idx="142">
                  <c:v>1.9627592706029715</c:v>
                </c:pt>
                <c:pt idx="143">
                  <c:v>1.9515045821612231</c:v>
                </c:pt>
                <c:pt idx="144">
                  <c:v>1.9303903944358871</c:v>
                </c:pt>
                <c:pt idx="145">
                  <c:v>1.8996276734112927</c:v>
                </c:pt>
                <c:pt idx="146">
                  <c:v>1.859523790027114</c:v>
                </c:pt>
                <c:pt idx="147">
                  <c:v>1.8104794490295442</c:v>
                </c:pt>
                <c:pt idx="148">
                  <c:v>1.752984685261926</c:v>
                </c:pt>
                <c:pt idx="149">
                  <c:v>1.6876139673985859</c:v>
                </c:pt>
                <c:pt idx="150">
                  <c:v>1.6150204580437266</c:v>
                </c:pt>
                <c:pt idx="151">
                  <c:v>1.5359294875465985</c:v>
                </c:pt>
                <c:pt idx="152">
                  <c:v>1.4511313067404095</c:v>
                </c:pt>
                <c:pt idx="153">
                  <c:v>1.3614731910172218</c:v>
                </c:pt>
                <c:pt idx="154">
                  <c:v>1.2678509746323121</c:v>
                </c:pt>
                <c:pt idx="155">
                  <c:v>1.1712000998244063</c:v>
                </c:pt>
                <c:pt idx="156">
                  <c:v>1.0724862701860538</c:v>
                </c:pt>
                <c:pt idx="157">
                  <c:v>0.9726958016725471</c:v>
                </c:pt>
                <c:pt idx="158">
                  <c:v>0.87282576765892816</c:v>
                </c:pt>
                <c:pt idx="159">
                  <c:v>0.77387403651242037</c:v>
                </c:pt>
                <c:pt idx="160">
                  <c:v>0.6768293012215445</c:v>
                </c:pt>
                <c:pt idx="161">
                  <c:v>0.58266120070260063</c:v>
                </c:pt>
                <c:pt idx="162">
                  <c:v>0.49231063148814364</c:v>
                </c:pt>
                <c:pt idx="163">
                  <c:v>0.40668034659983043</c:v>
                </c:pt>
                <c:pt idx="164">
                  <c:v>0.32662593553866237</c:v>
                </c:pt>
                <c:pt idx="165">
                  <c:v>0.25294727551748675</c:v>
                </c:pt>
                <c:pt idx="166">
                  <c:v>0.18638053935231136</c:v>
                </c:pt>
                <c:pt idx="167">
                  <c:v>0.12759083986686304</c:v>
                </c:pt>
                <c:pt idx="168">
                  <c:v>7.7165584305105228E-2</c:v>
                </c:pt>
                <c:pt idx="169">
                  <c:v>3.5608605152241402E-2</c:v>
                </c:pt>
                <c:pt idx="170">
                  <c:v>3.3351260070529909E-3</c:v>
                </c:pt>
                <c:pt idx="171">
                  <c:v>1.9332387195033607E-2</c:v>
                </c:pt>
                <c:pt idx="172">
                  <c:v>3.2167448154986289E-2</c:v>
                </c:pt>
                <c:pt idx="173">
                  <c:v>3.5041813186401316E-2</c:v>
                </c:pt>
                <c:pt idx="174">
                  <c:v>2.7926762584023379E-2</c:v>
                </c:pt>
                <c:pt idx="175">
                  <c:v>1.0893387581547787E-2</c:v>
                </c:pt>
                <c:pt idx="176">
                  <c:v>1.5888119968485825E-2</c:v>
                </c:pt>
                <c:pt idx="177">
                  <c:v>5.2150168095425276E-2</c:v>
                </c:pt>
                <c:pt idx="178">
                  <c:v>9.7530438401028485E-2</c:v>
                </c:pt>
                <c:pt idx="179">
                  <c:v>0.15157550622512128</c:v>
                </c:pt>
                <c:pt idx="180">
                  <c:v>0.21374537111493375</c:v>
                </c:pt>
                <c:pt idx="181">
                  <c:v>0.28341885233110986</c:v>
                </c:pt>
                <c:pt idx="182">
                  <c:v>0.35989979548032569</c:v>
                </c:pt>
                <c:pt idx="183">
                  <c:v>0.44242402825987825</c:v>
                </c:pt>
                <c:pt idx="184">
                  <c:v>0.53016699581471305</c:v>
                </c:pt>
                <c:pt idx="185">
                  <c:v>0.62225199941699727</c:v>
                </c:pt>
                <c:pt idx="186">
                  <c:v>0.71775895614998886</c:v>
                </c:pt>
                <c:pt idx="187">
                  <c:v>0.81573359207241103</c:v>
                </c:pt>
                <c:pt idx="188">
                  <c:v>0.91519697700824243</c:v>
                </c:pt>
                <c:pt idx="189">
                  <c:v>1.0151553056934211</c:v>
                </c:pt>
                <c:pt idx="190">
                  <c:v>1.1146098275495622</c:v>
                </c:pt>
                <c:pt idx="191">
                  <c:v>1.2125668258695697</c:v>
                </c:pt>
                <c:pt idx="192">
                  <c:v>1.3080475467065051</c:v>
                </c:pt>
                <c:pt idx="193">
                  <c:v>1.4000979782595029</c:v>
                </c:pt>
                <c:pt idx="194">
                  <c:v>1.4877983830443062</c:v>
                </c:pt>
                <c:pt idx="195">
                  <c:v>1.5702724876062109</c:v>
                </c:pt>
                <c:pt idx="196">
                  <c:v>1.6466962379547454</c:v>
                </c:pt>
                <c:pt idx="197">
                  <c:v>1.7163060332387581</c:v>
                </c:pt>
                <c:pt idx="198">
                  <c:v>1.7784063553937153</c:v>
                </c:pt>
                <c:pt idx="199">
                  <c:v>1.8323767185282771</c:v>
                </c:pt>
                <c:pt idx="200">
                  <c:v>1.87767786861423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B-4D43-4C18-A825-6C5C8CE382D0}"/>
            </c:ext>
          </c:extLst>
        </c:ser>
        <c:ser>
          <c:idx val="124"/>
          <c:order val="124"/>
          <c:spPr>
            <a:gradFill rotWithShape="1">
              <a:gsLst>
                <a:gs pos="0">
                  <a:schemeClr val="accent5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41:$GT$141</c:f>
              <c:numCache>
                <c:formatCode>General</c:formatCode>
                <c:ptCount val="201"/>
                <c:pt idx="0">
                  <c:v>0.98619230227886368</c:v>
                </c:pt>
                <c:pt idx="1">
                  <c:v>1.0860257189256919</c:v>
                </c:pt>
                <c:pt idx="2">
                  <c:v>1.184861633073925</c:v>
                </c:pt>
                <c:pt idx="3">
                  <c:v>1.2817125089402033</c:v>
                </c:pt>
                <c:pt idx="4">
                  <c:v>1.3756106445875143</c:v>
                </c:pt>
                <c:pt idx="5">
                  <c:v>1.4656178408830667</c:v>
                </c:pt>
                <c:pt idx="6">
                  <c:v>1.5508347756738989</c:v>
                </c:pt>
                <c:pt idx="7">
                  <c:v>1.6304099895165547</c:v>
                </c:pt>
                <c:pt idx="8">
                  <c:v>1.7035483931783864</c:v>
                </c:pt>
                <c:pt idx="9">
                  <c:v>1.769519211906347</c:v>
                </c:pt>
                <c:pt idx="10">
                  <c:v>1.8276632870867602</c:v>
                </c:pt>
                <c:pt idx="11">
                  <c:v>1.8773996623402991</c:v>
                </c:pt>
                <c:pt idx="12">
                  <c:v>1.91823138824609</c:v>
                </c:pt>
                <c:pt idx="13">
                  <c:v>1.9497504876960567</c:v>
                </c:pt>
                <c:pt idx="14">
                  <c:v>1.9716420322673238</c:v>
                </c:pt>
                <c:pt idx="15">
                  <c:v>1.9836872888829182</c:v>
                </c:pt>
                <c:pt idx="16">
                  <c:v>1.9857659053203687</c:v>
                </c:pt>
                <c:pt idx="17">
                  <c:v>1.9778571127313322</c:v>
                </c:pt>
                <c:pt idx="18">
                  <c:v>1.9600399331570588</c:v>
                </c:pt>
                <c:pt idx="19">
                  <c:v>1.9324923899662783</c:v>
                </c:pt>
                <c:pt idx="20">
                  <c:v>1.8954897291045454</c:v>
                </c:pt>
                <c:pt idx="21">
                  <c:v>1.8494016689277375</c:v>
                </c:pt>
                <c:pt idx="22">
                  <c:v>1.7946887060984538</c:v>
                </c:pt>
                <c:pt idx="23">
                  <c:v>1.7318975144555839</c:v>
                </c:pt>
                <c:pt idx="24">
                  <c:v>1.6616554828300147</c:v>
                </c:pt>
                <c:pt idx="25">
                  <c:v>1.5846644463828201</c:v>
                </c:pt>
                <c:pt idx="26">
                  <c:v>1.5016936741003279</c:v>
                </c:pt>
                <c:pt idx="27">
                  <c:v>1.4135721825126935</c:v>
                </c:pt>
                <c:pt idx="28">
                  <c:v>1.3211804524347688</c:v>
                </c:pt>
                <c:pt idx="29">
                  <c:v>1.225441631492846</c:v>
                </c:pt>
                <c:pt idx="30">
                  <c:v>1.1273123103387308</c:v>
                </c:pt>
                <c:pt idx="31">
                  <c:v>1.0277729647121541</c:v>
                </c:pt>
                <c:pt idx="32">
                  <c:v>0.9278181588512836</c:v>
                </c:pt>
                <c:pt idx="33">
                  <c:v>0.82844660813561544</c:v>
                </c:pt>
                <c:pt idx="34">
                  <c:v>0.73065120025203245</c:v>
                </c:pt>
                <c:pt idx="35">
                  <c:v>0.63540907458924378</c:v>
                </c:pt>
                <c:pt idx="36">
                  <c:v>0.54367185898401127</c:v>
                </c:pt>
                <c:pt idx="37">
                  <c:v>0.45635616137037027</c:v>
                </c:pt>
                <c:pt idx="38">
                  <c:v>0.37433441133614476</c:v>
                </c:pt>
                <c:pt idx="39">
                  <c:v>0.29842614309488991</c:v>
                </c:pt>
                <c:pt idx="40">
                  <c:v>0.22938980697093547</c:v>
                </c:pt>
                <c:pt idx="41">
                  <c:v>0.16791519121445342</c:v>
                </c:pt>
                <c:pt idx="42">
                  <c:v>0.11461652986527548</c:v>
                </c:pt>
                <c:pt idx="43">
                  <c:v>7.0026365529408774E-2</c:v>
                </c:pt>
                <c:pt idx="44">
                  <c:v>3.4590228389347666E-2</c:v>
                </c:pt>
                <c:pt idx="45">
                  <c:v>8.6621846137666658E-3</c:v>
                </c:pt>
                <c:pt idx="46">
                  <c:v>7.4987013546007342E-3</c:v>
                </c:pt>
                <c:pt idx="47">
                  <c:v>1.3730955285237156E-2</c:v>
                </c:pt>
                <c:pt idx="48">
                  <c:v>9.9723065569770064E-3</c:v>
                </c:pt>
                <c:pt idx="49">
                  <c:v>3.7396896545311975E-3</c:v>
                </c:pt>
                <c:pt idx="50">
                  <c:v>2.7268027615725221E-2</c:v>
                </c:pt>
                <c:pt idx="51">
                  <c:v>6.0377619951131223E-2</c:v>
                </c:pt>
                <c:pt idx="52">
                  <c:v>0.10273764655871054</c:v>
                </c:pt>
                <c:pt idx="53">
                  <c:v>0.15392486005496242</c:v>
                </c:pt>
                <c:pt idx="54">
                  <c:v>0.21342781472287653</c:v>
                </c:pt>
                <c:pt idx="55">
                  <c:v>0.28065197670847175</c:v>
                </c:pt>
                <c:pt idx="56">
                  <c:v>0.35492566440654205</c:v>
                </c:pt>
                <c:pt idx="57">
                  <c:v>0.4355067596812261</c:v>
                </c:pt>
                <c:pt idx="58">
                  <c:v>0.52159012286510631</c:v>
                </c:pt>
                <c:pt idx="59">
                  <c:v>0.6123156374486276</c:v>
                </c:pt>
                <c:pt idx="60">
                  <c:v>0.70677680407993781</c:v>
                </c:pt>
                <c:pt idx="61">
                  <c:v>0.80402979800676777</c:v>
                </c:pt>
                <c:pt idx="62">
                  <c:v>0.90310289946136724</c:v>
                </c:pt>
                <c:pt idx="63">
                  <c:v>1.0030062027632134</c:v>
                </c:pt>
                <c:pt idx="64">
                  <c:v>1.1027415071293574</c:v>
                </c:pt>
                <c:pt idx="65">
                  <c:v>1.2013122903666793</c:v>
                </c:pt>
                <c:pt idx="66">
                  <c:v>1.2977336657922416</c:v>
                </c:pt>
                <c:pt idx="67">
                  <c:v>1.391042222895462</c:v>
                </c:pt>
                <c:pt idx="68">
                  <c:v>1.4803056534174719</c:v>
                </c:pt>
                <c:pt idx="69">
                  <c:v>1.5646320666670639</c:v>
                </c:pt>
                <c:pt idx="70">
                  <c:v>1.6431789009976527</c:v>
                </c:pt>
                <c:pt idx="71">
                  <c:v>1.7151613424047396</c:v>
                </c:pt>
                <c:pt idx="72">
                  <c:v>1.7798601661280169</c:v>
                </c:pt>
                <c:pt idx="73">
                  <c:v>1.836628922907428</c:v>
                </c:pt>
                <c:pt idx="74">
                  <c:v>1.8849003980904906</c:v>
                </c:pt>
                <c:pt idx="75">
                  <c:v>1.9241922790536026</c:v>
                </c:pt>
                <c:pt idx="76">
                  <c:v>1.9541119743103499</c:v>
                </c:pt>
                <c:pt idx="77">
                  <c:v>1.974360536155864</c:v>
                </c:pt>
                <c:pt idx="78">
                  <c:v>1.9847356476534688</c:v>
                </c:pt>
                <c:pt idx="79">
                  <c:v>1.9851336441186356</c:v>
                </c:pt>
                <c:pt idx="80">
                  <c:v>1.9755505489022456</c:v>
                </c:pt>
                <c:pt idx="81">
                  <c:v>1.9560821131239501</c:v>
                </c:pt>
                <c:pt idx="82">
                  <c:v>1.9269228589586369</c:v>
                </c:pt>
                <c:pt idx="83">
                  <c:v>1.8883641360351571</c:v>
                </c:pt>
                <c:pt idx="84">
                  <c:v>1.840791210367144</c:v>
                </c:pt>
                <c:pt idx="85">
                  <c:v>1.7846794149023539</c:v>
                </c:pt>
                <c:pt idx="86">
                  <c:v>1.7205894001529769</c:v>
                </c:pt>
                <c:pt idx="87">
                  <c:v>1.6491615323610471</c:v>
                </c:pt>
                <c:pt idx="88">
                  <c:v>1.5711094951706253</c:v>
                </c:pt>
                <c:pt idx="89">
                  <c:v>1.4872131587367483</c:v>
                </c:pt>
                <c:pt idx="90">
                  <c:v>1.3983107875206202</c:v>
                </c:pt>
                <c:pt idx="91">
                  <c:v>1.3052906646282159</c:v>
                </c:pt>
                <c:pt idx="92">
                  <c:v>1.2090822163791113</c:v>
                </c:pt>
                <c:pt idx="93">
                  <c:v>1.1106467257859254</c:v>
                </c:pt>
                <c:pt idx="94">
                  <c:v>1.0109677277322215</c:v>
                </c:pt>
                <c:pt idx="95">
                  <c:v>0.9110411818170544</c:v>
                </c:pt>
                <c:pt idx="96">
                  <c:v>0.81186552105588405</c:v>
                </c:pt>
                <c:pt idx="97">
                  <c:v>0.71443167586792122</c:v>
                </c:pt>
                <c:pt idx="98">
                  <c:v>0.61971317302693529</c:v>
                </c:pt>
                <c:pt idx="99">
                  <c:v>0.52865640850354234</c:v>
                </c:pt>
                <c:pt idx="100">
                  <c:v>0.4421711913894939</c:v>
                </c:pt>
                <c:pt idx="101">
                  <c:v>0.36112165338598157</c:v>
                </c:pt>
                <c:pt idx="102">
                  <c:v>0.28631761468532135</c:v>
                </c:pt>
                <c:pt idx="103">
                  <c:v>0.2185064925152812</c:v>
                </c:pt>
                <c:pt idx="104">
                  <c:v>0.15836583319320996</c:v>
                </c:pt>
                <c:pt idx="105">
                  <c:v>0.10649654230719363</c:v>
                </c:pt>
                <c:pt idx="106">
                  <c:v>6.3416880666057107E-2</c:v>
                </c:pt>
                <c:pt idx="107">
                  <c:v>2.9557286008675798E-2</c:v>
                </c:pt>
                <c:pt idx="108">
                  <c:v>5.2560722123721204E-3</c:v>
                </c:pt>
                <c:pt idx="109">
                  <c:v>9.2439510275137415E-3</c:v>
                </c:pt>
                <c:pt idx="110">
                  <c:v>1.37979042718398E-2</c:v>
                </c:pt>
                <c:pt idx="111">
                  <c:v>8.3602859251254991E-3</c:v>
                </c:pt>
                <c:pt idx="112">
                  <c:v>7.0145731275462753E-3</c:v>
                </c:pt>
                <c:pt idx="113">
                  <c:v>3.2173052376774702E-2</c:v>
                </c:pt>
                <c:pt idx="114">
                  <c:v>6.6863776614187964E-2</c:v>
                </c:pt>
                <c:pt idx="115">
                  <c:v>0.11074012759043517</c:v>
                </c:pt>
                <c:pt idx="116">
                  <c:v>0.16336370731015482</c:v>
                </c:pt>
                <c:pt idx="117">
                  <c:v>0.22420871835983036</c:v>
                </c:pt>
                <c:pt idx="118">
                  <c:v>0.29266721750174129</c:v>
                </c:pt>
                <c:pt idx="119">
                  <c:v>0.3680551900418304</c:v>
                </c:pt>
                <c:pt idx="120">
                  <c:v>0.44961938427842874</c:v>
                </c:pt>
                <c:pt idx="121">
                  <c:v>0.5365448377442622</c:v>
                </c:pt>
                <c:pt idx="122">
                  <c:v>0.62796302004203497</c:v>
                </c:pt>
                <c:pt idx="123">
                  <c:v>0.72296051091306279</c:v>
                </c:pt>
                <c:pt idx="124">
                  <c:v>0.82058812683055427</c:v>
                </c:pt>
                <c:pt idx="125">
                  <c:v>0.91987040492766303</c:v>
                </c:pt>
                <c:pt idx="126">
                  <c:v>1.0198153495000004</c:v>
                </c:pt>
                <c:pt idx="127">
                  <c:v>1.1194243436988058</c:v>
                </c:pt>
                <c:pt idx="128">
                  <c:v>1.2177021273804027</c:v>
                </c:pt>
                <c:pt idx="129">
                  <c:v>1.3136667414165566</c:v>
                </c:pt>
                <c:pt idx="130">
                  <c:v>1.4063593391055047</c:v>
                </c:pt>
                <c:pt idx="131">
                  <c:v>1.4948537666512374</c:v>
                </c:pt>
                <c:pt idx="132">
                  <c:v>1.5782658169860868</c:v>
                </c:pt>
                <c:pt idx="133">
                  <c:v>1.655762064475466</c:v>
                </c:pt>
                <c:pt idx="134">
                  <c:v>1.7265681922313123</c:v>
                </c:pt>
                <c:pt idx="135">
                  <c:v>1.7899767288304846</c:v>
                </c:pt>
                <c:pt idx="136">
                  <c:v>1.8453541171353596</c:v>
                </c:pt>
                <c:pt idx="137">
                  <c:v>1.8921470445873254</c:v>
                </c:pt>
                <c:pt idx="138">
                  <c:v>1.9298879717229684</c:v>
                </c:pt>
                <c:pt idx="139">
                  <c:v>1.9581998036738395</c:v>
                </c:pt>
                <c:pt idx="140">
                  <c:v>1.9767996579737339</c:v>
                </c:pt>
                <c:pt idx="141">
                  <c:v>1.9855016910267813</c:v>
                </c:pt>
                <c:pt idx="142">
                  <c:v>1.9842189549952254</c:v>
                </c:pt>
                <c:pt idx="143">
                  <c:v>1.972964266553477</c:v>
                </c:pt>
                <c:pt idx="144">
                  <c:v>1.9518500788281412</c:v>
                </c:pt>
                <c:pt idx="145">
                  <c:v>1.9210873578035468</c:v>
                </c:pt>
                <c:pt idx="146">
                  <c:v>1.8809834744193679</c:v>
                </c:pt>
                <c:pt idx="147">
                  <c:v>1.8319391334217978</c:v>
                </c:pt>
                <c:pt idx="148">
                  <c:v>1.7744443696541801</c:v>
                </c:pt>
                <c:pt idx="149">
                  <c:v>1.7090736517908396</c:v>
                </c:pt>
                <c:pt idx="150">
                  <c:v>1.6364801424359805</c:v>
                </c:pt>
                <c:pt idx="151">
                  <c:v>1.5573891719388522</c:v>
                </c:pt>
                <c:pt idx="152">
                  <c:v>1.4725909911326633</c:v>
                </c:pt>
                <c:pt idx="153">
                  <c:v>1.3829328754094758</c:v>
                </c:pt>
                <c:pt idx="154">
                  <c:v>1.289310659024566</c:v>
                </c:pt>
                <c:pt idx="155">
                  <c:v>1.1926597842166602</c:v>
                </c:pt>
                <c:pt idx="156">
                  <c:v>1.0939459545783077</c:v>
                </c:pt>
                <c:pt idx="157">
                  <c:v>0.99415548606480098</c:v>
                </c:pt>
                <c:pt idx="158">
                  <c:v>0.89428545205118204</c:v>
                </c:pt>
                <c:pt idx="159">
                  <c:v>0.79533372090467425</c:v>
                </c:pt>
                <c:pt idx="160">
                  <c:v>0.69828898561379837</c:v>
                </c:pt>
                <c:pt idx="161">
                  <c:v>0.60412088509485451</c:v>
                </c:pt>
                <c:pt idx="162">
                  <c:v>0.51377031588039745</c:v>
                </c:pt>
                <c:pt idx="163">
                  <c:v>0.42814003099208431</c:v>
                </c:pt>
                <c:pt idx="164">
                  <c:v>0.34808561993091625</c:v>
                </c:pt>
                <c:pt idx="165">
                  <c:v>0.27440695990974062</c:v>
                </c:pt>
                <c:pt idx="166">
                  <c:v>0.20784022374456523</c:v>
                </c:pt>
                <c:pt idx="167">
                  <c:v>0.14905052425911691</c:v>
                </c:pt>
                <c:pt idx="168">
                  <c:v>9.8625268697359103E-2</c:v>
                </c:pt>
                <c:pt idx="169">
                  <c:v>5.7068289544495276E-2</c:v>
                </c:pt>
                <c:pt idx="170">
                  <c:v>2.4794810399306866E-2</c:v>
                </c:pt>
                <c:pt idx="171">
                  <c:v>2.1272971972202681E-3</c:v>
                </c:pt>
                <c:pt idx="172">
                  <c:v>1.0707763762732414E-2</c:v>
                </c:pt>
                <c:pt idx="173">
                  <c:v>1.3582128794147441E-2</c:v>
                </c:pt>
                <c:pt idx="174">
                  <c:v>6.4670781917695042E-3</c:v>
                </c:pt>
                <c:pt idx="175">
                  <c:v>1.0566296810706088E-2</c:v>
                </c:pt>
                <c:pt idx="176">
                  <c:v>3.73478043607397E-2</c:v>
                </c:pt>
                <c:pt idx="177">
                  <c:v>7.360985248767915E-2</c:v>
                </c:pt>
                <c:pt idx="178">
                  <c:v>0.11899012279328236</c:v>
                </c:pt>
                <c:pt idx="179">
                  <c:v>0.17303519061737516</c:v>
                </c:pt>
                <c:pt idx="180">
                  <c:v>0.23520505550718762</c:v>
                </c:pt>
                <c:pt idx="181">
                  <c:v>0.30487853672336374</c:v>
                </c:pt>
                <c:pt idx="182">
                  <c:v>0.38135947987257957</c:v>
                </c:pt>
                <c:pt idx="183">
                  <c:v>0.46388371265213213</c:v>
                </c:pt>
                <c:pt idx="184">
                  <c:v>0.55162668020696692</c:v>
                </c:pt>
                <c:pt idx="185">
                  <c:v>0.64371168380925115</c:v>
                </c:pt>
                <c:pt idx="186">
                  <c:v>0.73921864054224273</c:v>
                </c:pt>
                <c:pt idx="187">
                  <c:v>0.8371932764646649</c:v>
                </c:pt>
                <c:pt idx="188">
                  <c:v>0.9366566614004963</c:v>
                </c:pt>
                <c:pt idx="189">
                  <c:v>1.0366149900856749</c:v>
                </c:pt>
                <c:pt idx="190">
                  <c:v>1.136069511941816</c:v>
                </c:pt>
                <c:pt idx="191">
                  <c:v>1.2340265102618235</c:v>
                </c:pt>
                <c:pt idx="192">
                  <c:v>1.329507231098759</c:v>
                </c:pt>
                <c:pt idx="193">
                  <c:v>1.421557662651757</c:v>
                </c:pt>
                <c:pt idx="194">
                  <c:v>1.5092580674365601</c:v>
                </c:pt>
                <c:pt idx="195">
                  <c:v>1.5917321719984647</c:v>
                </c:pt>
                <c:pt idx="196">
                  <c:v>1.6681559223469993</c:v>
                </c:pt>
                <c:pt idx="197">
                  <c:v>1.737765717631012</c:v>
                </c:pt>
                <c:pt idx="198">
                  <c:v>1.7998660397859689</c:v>
                </c:pt>
                <c:pt idx="199">
                  <c:v>1.853836402920531</c:v>
                </c:pt>
                <c:pt idx="200">
                  <c:v>1.89913755300649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C-4D43-4C18-A825-6C5C8CE382D0}"/>
            </c:ext>
          </c:extLst>
        </c:ser>
        <c:ser>
          <c:idx val="125"/>
          <c:order val="125"/>
          <c:spPr>
            <a:gradFill rotWithShape="1">
              <a:gsLst>
                <a:gs pos="0">
                  <a:schemeClr val="accent6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42:$GT$142</c:f>
              <c:numCache>
                <c:formatCode>General</c:formatCode>
                <c:ptCount val="201"/>
                <c:pt idx="0">
                  <c:v>0.99779827917858066</c:v>
                </c:pt>
                <c:pt idx="1">
                  <c:v>1.0976316958254089</c:v>
                </c:pt>
                <c:pt idx="2">
                  <c:v>1.196467609973642</c:v>
                </c:pt>
                <c:pt idx="3">
                  <c:v>1.2933184858399203</c:v>
                </c:pt>
                <c:pt idx="4">
                  <c:v>1.3872166214872312</c:v>
                </c:pt>
                <c:pt idx="5">
                  <c:v>1.4772238177827837</c:v>
                </c:pt>
                <c:pt idx="6">
                  <c:v>1.5624407525736159</c:v>
                </c:pt>
                <c:pt idx="7">
                  <c:v>1.6420159664162717</c:v>
                </c:pt>
                <c:pt idx="8">
                  <c:v>1.7151543700781033</c:v>
                </c:pt>
                <c:pt idx="9">
                  <c:v>1.781125188806064</c:v>
                </c:pt>
                <c:pt idx="10">
                  <c:v>1.8392692639864772</c:v>
                </c:pt>
                <c:pt idx="11">
                  <c:v>1.8890056392400161</c:v>
                </c:pt>
                <c:pt idx="12">
                  <c:v>1.9298373651458069</c:v>
                </c:pt>
                <c:pt idx="13">
                  <c:v>1.9613564645957737</c:v>
                </c:pt>
                <c:pt idx="14">
                  <c:v>1.9832480091670408</c:v>
                </c:pt>
                <c:pt idx="15">
                  <c:v>1.9952932657826352</c:v>
                </c:pt>
                <c:pt idx="16">
                  <c:v>1.9973718822200857</c:v>
                </c:pt>
                <c:pt idx="17">
                  <c:v>1.9894630896310492</c:v>
                </c:pt>
                <c:pt idx="18">
                  <c:v>1.9716459100567758</c:v>
                </c:pt>
                <c:pt idx="19">
                  <c:v>1.9440983668659952</c:v>
                </c:pt>
                <c:pt idx="20">
                  <c:v>1.9070957060042624</c:v>
                </c:pt>
                <c:pt idx="21">
                  <c:v>1.8610076458274545</c:v>
                </c:pt>
                <c:pt idx="22">
                  <c:v>1.8062946829981708</c:v>
                </c:pt>
                <c:pt idx="23">
                  <c:v>1.7435034913553009</c:v>
                </c:pt>
                <c:pt idx="24">
                  <c:v>1.6732614597297317</c:v>
                </c:pt>
                <c:pt idx="25">
                  <c:v>1.5962704232825371</c:v>
                </c:pt>
                <c:pt idx="26">
                  <c:v>1.5132996510000449</c:v>
                </c:pt>
                <c:pt idx="27">
                  <c:v>1.4251781594124104</c:v>
                </c:pt>
                <c:pt idx="28">
                  <c:v>1.3327864293344858</c:v>
                </c:pt>
                <c:pt idx="29">
                  <c:v>1.237047608392563</c:v>
                </c:pt>
                <c:pt idx="30">
                  <c:v>1.1389182872384478</c:v>
                </c:pt>
                <c:pt idx="31">
                  <c:v>1.0393789416118711</c:v>
                </c:pt>
                <c:pt idx="32">
                  <c:v>0.93942413575100059</c:v>
                </c:pt>
                <c:pt idx="33">
                  <c:v>0.84005258503533242</c:v>
                </c:pt>
                <c:pt idx="34">
                  <c:v>0.74225717715174944</c:v>
                </c:pt>
                <c:pt idx="35">
                  <c:v>0.64701505148896077</c:v>
                </c:pt>
                <c:pt idx="36">
                  <c:v>0.55527783588372825</c:v>
                </c:pt>
                <c:pt idx="37">
                  <c:v>0.46796213827008726</c:v>
                </c:pt>
                <c:pt idx="38">
                  <c:v>0.38594038823586174</c:v>
                </c:pt>
                <c:pt idx="39">
                  <c:v>0.31003211999460689</c:v>
                </c:pt>
                <c:pt idx="40">
                  <c:v>0.24099578387065246</c:v>
                </c:pt>
                <c:pt idx="41">
                  <c:v>0.1795211681141704</c:v>
                </c:pt>
                <c:pt idx="42">
                  <c:v>0.12622250676499247</c:v>
                </c:pt>
                <c:pt idx="43">
                  <c:v>8.1632342429125759E-2</c:v>
                </c:pt>
                <c:pt idx="44">
                  <c:v>4.6196205289064651E-2</c:v>
                </c:pt>
                <c:pt idx="45">
                  <c:v>2.0268161513483651E-2</c:v>
                </c:pt>
                <c:pt idx="46">
                  <c:v>4.1072755451162513E-3</c:v>
                </c:pt>
                <c:pt idx="47">
                  <c:v>2.1249783855201709E-3</c:v>
                </c:pt>
                <c:pt idx="48">
                  <c:v>1.633670342739979E-3</c:v>
                </c:pt>
                <c:pt idx="49">
                  <c:v>1.5345666554248183E-2</c:v>
                </c:pt>
                <c:pt idx="50">
                  <c:v>3.8874004515442206E-2</c:v>
                </c:pt>
                <c:pt idx="51">
                  <c:v>7.1983596850848208E-2</c:v>
                </c:pt>
                <c:pt idx="52">
                  <c:v>0.11434362345842752</c:v>
                </c:pt>
                <c:pt idx="53">
                  <c:v>0.16553083695467941</c:v>
                </c:pt>
                <c:pt idx="54">
                  <c:v>0.22503379162259352</c:v>
                </c:pt>
                <c:pt idx="55">
                  <c:v>0.29225795360818874</c:v>
                </c:pt>
                <c:pt idx="56">
                  <c:v>0.36653164130625904</c:v>
                </c:pt>
                <c:pt idx="57">
                  <c:v>0.44711273658094308</c:v>
                </c:pt>
                <c:pt idx="58">
                  <c:v>0.53319609976482329</c:v>
                </c:pt>
                <c:pt idx="59">
                  <c:v>0.62392161434834459</c:v>
                </c:pt>
                <c:pt idx="60">
                  <c:v>0.7183827809796548</c:v>
                </c:pt>
                <c:pt idx="61">
                  <c:v>0.81563577490648476</c:v>
                </c:pt>
                <c:pt idx="62">
                  <c:v>0.91470887636108422</c:v>
                </c:pt>
                <c:pt idx="63">
                  <c:v>1.0146121796629304</c:v>
                </c:pt>
                <c:pt idx="64">
                  <c:v>1.1143474840290744</c:v>
                </c:pt>
                <c:pt idx="65">
                  <c:v>1.2129182672663963</c:v>
                </c:pt>
                <c:pt idx="66">
                  <c:v>1.3093396426919586</c:v>
                </c:pt>
                <c:pt idx="67">
                  <c:v>1.402648199795179</c:v>
                </c:pt>
                <c:pt idx="68">
                  <c:v>1.4919116303171889</c:v>
                </c:pt>
                <c:pt idx="69">
                  <c:v>1.5762380435667809</c:v>
                </c:pt>
                <c:pt idx="70">
                  <c:v>1.6547848778973697</c:v>
                </c:pt>
                <c:pt idx="71">
                  <c:v>1.7267673193044566</c:v>
                </c:pt>
                <c:pt idx="72">
                  <c:v>1.7914661430277339</c:v>
                </c:pt>
                <c:pt idx="73">
                  <c:v>1.8482348998071449</c:v>
                </c:pt>
                <c:pt idx="74">
                  <c:v>1.8965063749902076</c:v>
                </c:pt>
                <c:pt idx="75">
                  <c:v>1.9357982559533196</c:v>
                </c:pt>
                <c:pt idx="76">
                  <c:v>1.9657179512100669</c:v>
                </c:pt>
                <c:pt idx="77">
                  <c:v>1.985966513055581</c:v>
                </c:pt>
                <c:pt idx="78">
                  <c:v>1.9963416245531858</c:v>
                </c:pt>
                <c:pt idx="79">
                  <c:v>1.9967396210183526</c:v>
                </c:pt>
                <c:pt idx="80">
                  <c:v>1.9871565258019626</c:v>
                </c:pt>
                <c:pt idx="81">
                  <c:v>1.9676880900236671</c:v>
                </c:pt>
                <c:pt idx="82">
                  <c:v>1.9385288358583539</c:v>
                </c:pt>
                <c:pt idx="83">
                  <c:v>1.8999701129348741</c:v>
                </c:pt>
                <c:pt idx="84">
                  <c:v>1.852397187266861</c:v>
                </c:pt>
                <c:pt idx="85">
                  <c:v>1.7962853918020709</c:v>
                </c:pt>
                <c:pt idx="86">
                  <c:v>1.7321953770526939</c:v>
                </c:pt>
                <c:pt idx="87">
                  <c:v>1.6607675092607641</c:v>
                </c:pt>
                <c:pt idx="88">
                  <c:v>1.5827154720703422</c:v>
                </c:pt>
                <c:pt idx="89">
                  <c:v>1.4988191356364653</c:v>
                </c:pt>
                <c:pt idx="90">
                  <c:v>1.4099167644203372</c:v>
                </c:pt>
                <c:pt idx="91">
                  <c:v>1.3168966415279328</c:v>
                </c:pt>
                <c:pt idx="92">
                  <c:v>1.2206881932788283</c:v>
                </c:pt>
                <c:pt idx="93">
                  <c:v>1.1222527026856424</c:v>
                </c:pt>
                <c:pt idx="94">
                  <c:v>1.0225737046319385</c:v>
                </c:pt>
                <c:pt idx="95">
                  <c:v>0.92264715871677139</c:v>
                </c:pt>
                <c:pt idx="96">
                  <c:v>0.82347149795560104</c:v>
                </c:pt>
                <c:pt idx="97">
                  <c:v>0.72603765276763821</c:v>
                </c:pt>
                <c:pt idx="98">
                  <c:v>0.63131914992665228</c:v>
                </c:pt>
                <c:pt idx="99">
                  <c:v>0.54026238540325933</c:v>
                </c:pt>
                <c:pt idx="100">
                  <c:v>0.45377716828921089</c:v>
                </c:pt>
                <c:pt idx="101">
                  <c:v>0.37272763028569855</c:v>
                </c:pt>
                <c:pt idx="102">
                  <c:v>0.29792359158503834</c:v>
                </c:pt>
                <c:pt idx="103">
                  <c:v>0.23011246941499819</c:v>
                </c:pt>
                <c:pt idx="104">
                  <c:v>0.16997181009292694</c:v>
                </c:pt>
                <c:pt idx="105">
                  <c:v>0.11810251920691062</c:v>
                </c:pt>
                <c:pt idx="106">
                  <c:v>7.5022857565774093E-2</c:v>
                </c:pt>
                <c:pt idx="107">
                  <c:v>4.1163262908392784E-2</c:v>
                </c:pt>
                <c:pt idx="108">
                  <c:v>1.6862049112089106E-2</c:v>
                </c:pt>
                <c:pt idx="109">
                  <c:v>2.3620258722032439E-3</c:v>
                </c:pt>
                <c:pt idx="110">
                  <c:v>2.191927372122815E-3</c:v>
                </c:pt>
                <c:pt idx="111">
                  <c:v>3.2456909745914864E-3</c:v>
                </c:pt>
                <c:pt idx="112">
                  <c:v>1.8620550027263261E-2</c:v>
                </c:pt>
                <c:pt idx="113">
                  <c:v>4.3779029276491688E-2</c:v>
                </c:pt>
                <c:pt idx="114">
                  <c:v>7.846975351390495E-2</c:v>
                </c:pt>
                <c:pt idx="115">
                  <c:v>0.12234610449015215</c:v>
                </c:pt>
                <c:pt idx="116">
                  <c:v>0.1749696842098718</c:v>
                </c:pt>
                <c:pt idx="117">
                  <c:v>0.23581469525954735</c:v>
                </c:pt>
                <c:pt idx="118">
                  <c:v>0.30427319440145828</c:v>
                </c:pt>
                <c:pt idx="119">
                  <c:v>0.37966116694154739</c:v>
                </c:pt>
                <c:pt idx="120">
                  <c:v>0.46122536117814572</c:v>
                </c:pt>
                <c:pt idx="121">
                  <c:v>0.54815081464397919</c:v>
                </c:pt>
                <c:pt idx="122">
                  <c:v>0.63956899694175195</c:v>
                </c:pt>
                <c:pt idx="123">
                  <c:v>0.73456648781277978</c:v>
                </c:pt>
                <c:pt idx="124">
                  <c:v>0.83219410373027125</c:v>
                </c:pt>
                <c:pt idx="125">
                  <c:v>0.93147638182738002</c:v>
                </c:pt>
                <c:pt idx="126">
                  <c:v>1.0314213263997174</c:v>
                </c:pt>
                <c:pt idx="127">
                  <c:v>1.1310303205985228</c:v>
                </c:pt>
                <c:pt idx="128">
                  <c:v>1.2293081042801197</c:v>
                </c:pt>
                <c:pt idx="129">
                  <c:v>1.3252727183162736</c:v>
                </c:pt>
                <c:pt idx="130">
                  <c:v>1.4179653160052217</c:v>
                </c:pt>
                <c:pt idx="131">
                  <c:v>1.5064597435509544</c:v>
                </c:pt>
                <c:pt idx="132">
                  <c:v>1.5898717938858038</c:v>
                </c:pt>
                <c:pt idx="133">
                  <c:v>1.667368041375183</c:v>
                </c:pt>
                <c:pt idx="134">
                  <c:v>1.7381741691310293</c:v>
                </c:pt>
                <c:pt idx="135">
                  <c:v>1.8015827057302016</c:v>
                </c:pt>
                <c:pt idx="136">
                  <c:v>1.8569600940350766</c:v>
                </c:pt>
                <c:pt idx="137">
                  <c:v>1.9037530214870424</c:v>
                </c:pt>
                <c:pt idx="138">
                  <c:v>1.9414939486226854</c:v>
                </c:pt>
                <c:pt idx="139">
                  <c:v>1.9698057805735565</c:v>
                </c:pt>
                <c:pt idx="140">
                  <c:v>1.9884056348734509</c:v>
                </c:pt>
                <c:pt idx="141">
                  <c:v>1.9971076679264983</c:v>
                </c:pt>
                <c:pt idx="142">
                  <c:v>1.9958249318949424</c:v>
                </c:pt>
                <c:pt idx="143">
                  <c:v>1.984570243453194</c:v>
                </c:pt>
                <c:pt idx="144">
                  <c:v>1.9634560557278582</c:v>
                </c:pt>
                <c:pt idx="145">
                  <c:v>1.9326933347032638</c:v>
                </c:pt>
                <c:pt idx="146">
                  <c:v>1.8925894513190848</c:v>
                </c:pt>
                <c:pt idx="147">
                  <c:v>1.8435451103215148</c:v>
                </c:pt>
                <c:pt idx="148">
                  <c:v>1.7860503465538971</c:v>
                </c:pt>
                <c:pt idx="149">
                  <c:v>1.7206796286905566</c:v>
                </c:pt>
                <c:pt idx="150">
                  <c:v>1.6480861193356975</c:v>
                </c:pt>
                <c:pt idx="151">
                  <c:v>1.5689951488385692</c:v>
                </c:pt>
                <c:pt idx="152">
                  <c:v>1.4841969680323803</c:v>
                </c:pt>
                <c:pt idx="153">
                  <c:v>1.3945388523091928</c:v>
                </c:pt>
                <c:pt idx="154">
                  <c:v>1.300916635924283</c:v>
                </c:pt>
                <c:pt idx="155">
                  <c:v>1.2042657611163772</c:v>
                </c:pt>
                <c:pt idx="156">
                  <c:v>1.1055519314780247</c:v>
                </c:pt>
                <c:pt idx="157">
                  <c:v>1.005761462964518</c:v>
                </c:pt>
                <c:pt idx="158">
                  <c:v>0.90589142895089902</c:v>
                </c:pt>
                <c:pt idx="159">
                  <c:v>0.80693969780439123</c:v>
                </c:pt>
                <c:pt idx="160">
                  <c:v>0.70989496251351536</c:v>
                </c:pt>
                <c:pt idx="161">
                  <c:v>0.61572686199457149</c:v>
                </c:pt>
                <c:pt idx="162">
                  <c:v>0.52537629278011444</c:v>
                </c:pt>
                <c:pt idx="163">
                  <c:v>0.43974600789180129</c:v>
                </c:pt>
                <c:pt idx="164">
                  <c:v>0.35969159683063323</c:v>
                </c:pt>
                <c:pt idx="165">
                  <c:v>0.28601293680945761</c:v>
                </c:pt>
                <c:pt idx="166">
                  <c:v>0.21944620064428222</c:v>
                </c:pt>
                <c:pt idx="167">
                  <c:v>0.1606565011588339</c:v>
                </c:pt>
                <c:pt idx="168">
                  <c:v>0.11023124559707609</c:v>
                </c:pt>
                <c:pt idx="169">
                  <c:v>6.8674266444212262E-2</c:v>
                </c:pt>
                <c:pt idx="170">
                  <c:v>3.6400787299023851E-2</c:v>
                </c:pt>
                <c:pt idx="171">
                  <c:v>1.3733274096937254E-2</c:v>
                </c:pt>
                <c:pt idx="172">
                  <c:v>8.9821313698457139E-4</c:v>
                </c:pt>
                <c:pt idx="173">
                  <c:v>1.9761518944304557E-3</c:v>
                </c:pt>
                <c:pt idx="174">
                  <c:v>5.1388987079474813E-3</c:v>
                </c:pt>
                <c:pt idx="175">
                  <c:v>2.2172273710423074E-2</c:v>
                </c:pt>
                <c:pt idx="176">
                  <c:v>4.8953781260456686E-2</c:v>
                </c:pt>
                <c:pt idx="177">
                  <c:v>8.5215829387396136E-2</c:v>
                </c:pt>
                <c:pt idx="178">
                  <c:v>0.13059609969299935</c:v>
                </c:pt>
                <c:pt idx="179">
                  <c:v>0.18464116751709214</c:v>
                </c:pt>
                <c:pt idx="180">
                  <c:v>0.24681103240690461</c:v>
                </c:pt>
                <c:pt idx="181">
                  <c:v>0.31648451362308072</c:v>
                </c:pt>
                <c:pt idx="182">
                  <c:v>0.39296545677229655</c:v>
                </c:pt>
                <c:pt idx="183">
                  <c:v>0.47548968955184912</c:v>
                </c:pt>
                <c:pt idx="184">
                  <c:v>0.56323265710668391</c:v>
                </c:pt>
                <c:pt idx="185">
                  <c:v>0.65531766070896813</c:v>
                </c:pt>
                <c:pt idx="186">
                  <c:v>0.75082461744195972</c:v>
                </c:pt>
                <c:pt idx="187">
                  <c:v>0.84879925336438189</c:v>
                </c:pt>
                <c:pt idx="188">
                  <c:v>0.94826263830021329</c:v>
                </c:pt>
                <c:pt idx="189">
                  <c:v>1.0482209669853919</c:v>
                </c:pt>
                <c:pt idx="190">
                  <c:v>1.147675488841533</c:v>
                </c:pt>
                <c:pt idx="191">
                  <c:v>1.2456324871615405</c:v>
                </c:pt>
                <c:pt idx="192">
                  <c:v>1.341113207998476</c:v>
                </c:pt>
                <c:pt idx="193">
                  <c:v>1.433163639551474</c:v>
                </c:pt>
                <c:pt idx="194">
                  <c:v>1.5208640443362771</c:v>
                </c:pt>
                <c:pt idx="195">
                  <c:v>1.6033381488981817</c:v>
                </c:pt>
                <c:pt idx="196">
                  <c:v>1.6797618992467163</c:v>
                </c:pt>
                <c:pt idx="197">
                  <c:v>1.7493716945307289</c:v>
                </c:pt>
                <c:pt idx="198">
                  <c:v>1.8114720166856859</c:v>
                </c:pt>
                <c:pt idx="199">
                  <c:v>1.865442379820248</c:v>
                </c:pt>
                <c:pt idx="200">
                  <c:v>1.9107435299062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D-4D43-4C18-A825-6C5C8CE382D0}"/>
            </c:ext>
          </c:extLst>
        </c:ser>
        <c:ser>
          <c:idx val="126"/>
          <c:order val="126"/>
          <c:spPr>
            <a:gradFill rotWithShape="1">
              <a:gsLst>
                <a:gs pos="0">
                  <a:schemeClr val="accent1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43:$GT$143</c:f>
              <c:numCache>
                <c:formatCode>General</c:formatCode>
                <c:ptCount val="201"/>
                <c:pt idx="0">
                  <c:v>0.99943458550100472</c:v>
                </c:pt>
                <c:pt idx="1">
                  <c:v>1.0992680021478329</c:v>
                </c:pt>
                <c:pt idx="2">
                  <c:v>1.1981039162960658</c:v>
                </c:pt>
                <c:pt idx="3">
                  <c:v>1.2949547921623443</c:v>
                </c:pt>
                <c:pt idx="4">
                  <c:v>1.3888529278096553</c:v>
                </c:pt>
                <c:pt idx="5">
                  <c:v>1.4788601241052077</c:v>
                </c:pt>
                <c:pt idx="6">
                  <c:v>1.5640770588960402</c:v>
                </c:pt>
                <c:pt idx="7">
                  <c:v>1.6436522727386957</c:v>
                </c:pt>
                <c:pt idx="8">
                  <c:v>1.7167906764005276</c:v>
                </c:pt>
                <c:pt idx="9">
                  <c:v>1.7827614951284882</c:v>
                </c:pt>
                <c:pt idx="10">
                  <c:v>1.8409055703089012</c:v>
                </c:pt>
                <c:pt idx="11">
                  <c:v>1.8906419455624401</c:v>
                </c:pt>
                <c:pt idx="12">
                  <c:v>1.931473671468231</c:v>
                </c:pt>
                <c:pt idx="13">
                  <c:v>1.9629927709181976</c:v>
                </c:pt>
                <c:pt idx="14">
                  <c:v>1.9848843154894649</c:v>
                </c:pt>
                <c:pt idx="15">
                  <c:v>1.9969295721050591</c:v>
                </c:pt>
                <c:pt idx="16">
                  <c:v>1.9990081885425099</c:v>
                </c:pt>
                <c:pt idx="17">
                  <c:v>1.9910993959534733</c:v>
                </c:pt>
                <c:pt idx="18">
                  <c:v>1.9732822163791999</c:v>
                </c:pt>
                <c:pt idx="19">
                  <c:v>1.9457346731884191</c:v>
                </c:pt>
                <c:pt idx="20">
                  <c:v>1.9087320123266864</c:v>
                </c:pt>
                <c:pt idx="21">
                  <c:v>1.8626439521498783</c:v>
                </c:pt>
                <c:pt idx="22">
                  <c:v>1.8079309893205948</c:v>
                </c:pt>
                <c:pt idx="23">
                  <c:v>1.745139797677725</c:v>
                </c:pt>
                <c:pt idx="24">
                  <c:v>1.6748977660521556</c:v>
                </c:pt>
                <c:pt idx="25">
                  <c:v>1.5979067296049614</c:v>
                </c:pt>
                <c:pt idx="26">
                  <c:v>1.5149359573224688</c:v>
                </c:pt>
                <c:pt idx="27">
                  <c:v>1.4268144657348345</c:v>
                </c:pt>
                <c:pt idx="28">
                  <c:v>1.3344227356569098</c:v>
                </c:pt>
                <c:pt idx="29">
                  <c:v>1.2386839147149871</c:v>
                </c:pt>
                <c:pt idx="30">
                  <c:v>1.1405545935608719</c:v>
                </c:pt>
                <c:pt idx="31">
                  <c:v>1.0410152479342951</c:v>
                </c:pt>
                <c:pt idx="32">
                  <c:v>0.94106044207342465</c:v>
                </c:pt>
                <c:pt idx="33">
                  <c:v>0.84168889135775649</c:v>
                </c:pt>
                <c:pt idx="34">
                  <c:v>0.7438934834741735</c:v>
                </c:pt>
                <c:pt idx="35">
                  <c:v>0.64865135781138483</c:v>
                </c:pt>
                <c:pt idx="36">
                  <c:v>0.55691414220615232</c:v>
                </c:pt>
                <c:pt idx="37">
                  <c:v>0.46959844459251132</c:v>
                </c:pt>
                <c:pt idx="38">
                  <c:v>0.38757669455828581</c:v>
                </c:pt>
                <c:pt idx="39">
                  <c:v>0.31166842631703096</c:v>
                </c:pt>
                <c:pt idx="40">
                  <c:v>0.24263209019307652</c:v>
                </c:pt>
                <c:pt idx="41">
                  <c:v>0.18115747443659447</c:v>
                </c:pt>
                <c:pt idx="42">
                  <c:v>0.12785881308741653</c:v>
                </c:pt>
                <c:pt idx="43">
                  <c:v>8.3268648751549823E-2</c:v>
                </c:pt>
                <c:pt idx="44">
                  <c:v>4.7832511611488715E-2</c:v>
                </c:pt>
                <c:pt idx="45">
                  <c:v>2.1904467835907715E-2</c:v>
                </c:pt>
                <c:pt idx="46">
                  <c:v>5.743581867540315E-3</c:v>
                </c:pt>
                <c:pt idx="47">
                  <c:v>4.8867206309610722E-4</c:v>
                </c:pt>
                <c:pt idx="48">
                  <c:v>3.2699766651640427E-3</c:v>
                </c:pt>
                <c:pt idx="49">
                  <c:v>1.6981972876672247E-2</c:v>
                </c:pt>
                <c:pt idx="50">
                  <c:v>4.051031083786627E-2</c:v>
                </c:pt>
                <c:pt idx="51">
                  <c:v>7.3619903173272272E-2</c:v>
                </c:pt>
                <c:pt idx="52">
                  <c:v>0.11597992978085159</c:v>
                </c:pt>
                <c:pt idx="53">
                  <c:v>0.16716714327710347</c:v>
                </c:pt>
                <c:pt idx="54">
                  <c:v>0.22667009794501758</c:v>
                </c:pt>
                <c:pt idx="55">
                  <c:v>0.2938942599306128</c:v>
                </c:pt>
                <c:pt idx="56">
                  <c:v>0.3681679476286831</c:v>
                </c:pt>
                <c:pt idx="57">
                  <c:v>0.44874904290336715</c:v>
                </c:pt>
                <c:pt idx="58">
                  <c:v>0.53483240608724736</c:v>
                </c:pt>
                <c:pt idx="59">
                  <c:v>0.62555792067076865</c:v>
                </c:pt>
                <c:pt idx="60">
                  <c:v>0.72001908730207886</c:v>
                </c:pt>
                <c:pt idx="61">
                  <c:v>0.81727208122890882</c:v>
                </c:pt>
                <c:pt idx="62">
                  <c:v>0.91634518268350829</c:v>
                </c:pt>
                <c:pt idx="63">
                  <c:v>1.0162484859853544</c:v>
                </c:pt>
                <c:pt idx="64">
                  <c:v>1.1159837903514984</c:v>
                </c:pt>
                <c:pt idx="65">
                  <c:v>1.2145545735888201</c:v>
                </c:pt>
                <c:pt idx="66">
                  <c:v>1.3109759490143826</c:v>
                </c:pt>
                <c:pt idx="67">
                  <c:v>1.404284506117603</c:v>
                </c:pt>
                <c:pt idx="68">
                  <c:v>1.4935479366396129</c:v>
                </c:pt>
                <c:pt idx="69">
                  <c:v>1.5778743498892047</c:v>
                </c:pt>
                <c:pt idx="70">
                  <c:v>1.6564211842197938</c:v>
                </c:pt>
                <c:pt idx="71">
                  <c:v>1.7284036256268807</c:v>
                </c:pt>
                <c:pt idx="72">
                  <c:v>1.7931024493501577</c:v>
                </c:pt>
                <c:pt idx="73">
                  <c:v>1.8498712061295692</c:v>
                </c:pt>
                <c:pt idx="74">
                  <c:v>1.8981426813126316</c:v>
                </c:pt>
                <c:pt idx="75">
                  <c:v>1.9374345622757436</c:v>
                </c:pt>
                <c:pt idx="76">
                  <c:v>1.9673542575324912</c:v>
                </c:pt>
                <c:pt idx="77">
                  <c:v>1.9876028193780051</c:v>
                </c:pt>
                <c:pt idx="78">
                  <c:v>1.9979779308756096</c:v>
                </c:pt>
                <c:pt idx="79">
                  <c:v>1.9983759273407768</c:v>
                </c:pt>
                <c:pt idx="80">
                  <c:v>1.9887928321243864</c:v>
                </c:pt>
                <c:pt idx="81">
                  <c:v>1.9693243963460909</c:v>
                </c:pt>
                <c:pt idx="82">
                  <c:v>1.9401651421807777</c:v>
                </c:pt>
                <c:pt idx="83">
                  <c:v>1.9016064192572979</c:v>
                </c:pt>
                <c:pt idx="84">
                  <c:v>1.8540334935892853</c:v>
                </c:pt>
                <c:pt idx="85">
                  <c:v>1.797921698124495</c:v>
                </c:pt>
                <c:pt idx="86">
                  <c:v>1.7338316833751182</c:v>
                </c:pt>
                <c:pt idx="87">
                  <c:v>1.6624038155831879</c:v>
                </c:pt>
                <c:pt idx="88">
                  <c:v>1.5843517783927665</c:v>
                </c:pt>
                <c:pt idx="89">
                  <c:v>1.5004554419588894</c:v>
                </c:pt>
                <c:pt idx="90">
                  <c:v>1.4115530707427613</c:v>
                </c:pt>
                <c:pt idx="91">
                  <c:v>1.3185329478503569</c:v>
                </c:pt>
                <c:pt idx="92">
                  <c:v>1.2223244996012523</c:v>
                </c:pt>
                <c:pt idx="93">
                  <c:v>1.1238890090080664</c:v>
                </c:pt>
                <c:pt idx="94">
                  <c:v>1.0242100109543626</c:v>
                </c:pt>
                <c:pt idx="95">
                  <c:v>0.92428346503919545</c:v>
                </c:pt>
                <c:pt idx="96">
                  <c:v>0.8251078042780251</c:v>
                </c:pt>
                <c:pt idx="97">
                  <c:v>0.72767395909006227</c:v>
                </c:pt>
                <c:pt idx="98">
                  <c:v>0.63295545624907634</c:v>
                </c:pt>
                <c:pt idx="99">
                  <c:v>0.54189869172568339</c:v>
                </c:pt>
                <c:pt idx="100">
                  <c:v>0.45541347461163495</c:v>
                </c:pt>
                <c:pt idx="101">
                  <c:v>0.37436393660812262</c:v>
                </c:pt>
                <c:pt idx="102">
                  <c:v>0.2995598979074624</c:v>
                </c:pt>
                <c:pt idx="103">
                  <c:v>0.23174877573742225</c:v>
                </c:pt>
                <c:pt idx="104">
                  <c:v>0.17160811641535101</c:v>
                </c:pt>
                <c:pt idx="105">
                  <c:v>0.11973882552933468</c:v>
                </c:pt>
                <c:pt idx="106">
                  <c:v>7.6659163888198156E-2</c:v>
                </c:pt>
                <c:pt idx="107">
                  <c:v>4.2799569230816847E-2</c:v>
                </c:pt>
                <c:pt idx="108">
                  <c:v>1.849835543451317E-2</c:v>
                </c:pt>
                <c:pt idx="109">
                  <c:v>3.9983321946273076E-3</c:v>
                </c:pt>
                <c:pt idx="110">
                  <c:v>5.5562104969875126E-4</c:v>
                </c:pt>
                <c:pt idx="111">
                  <c:v>4.8819972970155501E-3</c:v>
                </c:pt>
                <c:pt idx="112">
                  <c:v>2.0256856349687324E-2</c:v>
                </c:pt>
                <c:pt idx="113">
                  <c:v>4.5415335598915751E-2</c:v>
                </c:pt>
                <c:pt idx="114">
                  <c:v>8.0106059836329013E-2</c:v>
                </c:pt>
                <c:pt idx="115">
                  <c:v>0.12398241081257622</c:v>
                </c:pt>
                <c:pt idx="116">
                  <c:v>0.17660599053229586</c:v>
                </c:pt>
                <c:pt idx="117">
                  <c:v>0.23745100158197141</c:v>
                </c:pt>
                <c:pt idx="118">
                  <c:v>0.30590950072388234</c:v>
                </c:pt>
                <c:pt idx="119">
                  <c:v>0.38129747326397145</c:v>
                </c:pt>
                <c:pt idx="120">
                  <c:v>0.46286166750056978</c:v>
                </c:pt>
                <c:pt idx="121">
                  <c:v>0.54978712096640325</c:v>
                </c:pt>
                <c:pt idx="122">
                  <c:v>0.64120530326417602</c:v>
                </c:pt>
                <c:pt idx="123">
                  <c:v>0.73620279413520384</c:v>
                </c:pt>
                <c:pt idx="124">
                  <c:v>0.83383041005269531</c:v>
                </c:pt>
                <c:pt idx="125">
                  <c:v>0.93311268814980408</c:v>
                </c:pt>
                <c:pt idx="126">
                  <c:v>1.0330576327221415</c:v>
                </c:pt>
                <c:pt idx="127">
                  <c:v>1.1326666269209469</c:v>
                </c:pt>
                <c:pt idx="128">
                  <c:v>1.2309444106025436</c:v>
                </c:pt>
                <c:pt idx="129">
                  <c:v>1.3269090246386979</c:v>
                </c:pt>
                <c:pt idx="130">
                  <c:v>1.4196016223276455</c:v>
                </c:pt>
                <c:pt idx="131">
                  <c:v>1.5080960498733784</c:v>
                </c:pt>
                <c:pt idx="132">
                  <c:v>1.5915081002082276</c:v>
                </c:pt>
                <c:pt idx="133">
                  <c:v>1.6690043476976071</c:v>
                </c:pt>
                <c:pt idx="134">
                  <c:v>1.7398104754534534</c:v>
                </c:pt>
                <c:pt idx="135">
                  <c:v>1.8032190120526257</c:v>
                </c:pt>
                <c:pt idx="136">
                  <c:v>1.8585964003575004</c:v>
                </c:pt>
                <c:pt idx="137">
                  <c:v>1.9053893278094667</c:v>
                </c:pt>
                <c:pt idx="138">
                  <c:v>1.9431302549451095</c:v>
                </c:pt>
                <c:pt idx="139">
                  <c:v>1.9714420868959808</c:v>
                </c:pt>
                <c:pt idx="140">
                  <c:v>1.9900419411958752</c:v>
                </c:pt>
                <c:pt idx="141">
                  <c:v>1.9987439742489224</c:v>
                </c:pt>
                <c:pt idx="142">
                  <c:v>1.9974612382173664</c:v>
                </c:pt>
                <c:pt idx="143">
                  <c:v>1.9862065497756181</c:v>
                </c:pt>
                <c:pt idx="144">
                  <c:v>1.965092362050282</c:v>
                </c:pt>
                <c:pt idx="145">
                  <c:v>1.9343296410256876</c:v>
                </c:pt>
                <c:pt idx="146">
                  <c:v>1.8942257576415089</c:v>
                </c:pt>
                <c:pt idx="147">
                  <c:v>1.8451814166439391</c:v>
                </c:pt>
                <c:pt idx="148">
                  <c:v>1.7876866528763209</c:v>
                </c:pt>
                <c:pt idx="149">
                  <c:v>1.7223159350129809</c:v>
                </c:pt>
                <c:pt idx="150">
                  <c:v>1.6497224256581215</c:v>
                </c:pt>
                <c:pt idx="151">
                  <c:v>1.5706314551609935</c:v>
                </c:pt>
                <c:pt idx="152">
                  <c:v>1.4858332743548044</c:v>
                </c:pt>
                <c:pt idx="153">
                  <c:v>1.3961751586316167</c:v>
                </c:pt>
                <c:pt idx="154">
                  <c:v>1.302552942246707</c:v>
                </c:pt>
                <c:pt idx="155">
                  <c:v>1.2059020674388012</c:v>
                </c:pt>
                <c:pt idx="156">
                  <c:v>1.1071882378004487</c:v>
                </c:pt>
                <c:pt idx="157">
                  <c:v>1.007397769286942</c:v>
                </c:pt>
                <c:pt idx="158">
                  <c:v>0.90752773527332309</c:v>
                </c:pt>
                <c:pt idx="159">
                  <c:v>0.8085760041268153</c:v>
                </c:pt>
                <c:pt idx="160">
                  <c:v>0.71153126883593942</c:v>
                </c:pt>
                <c:pt idx="161">
                  <c:v>0.61736316831699556</c:v>
                </c:pt>
                <c:pt idx="162">
                  <c:v>0.5270125991025385</c:v>
                </c:pt>
                <c:pt idx="163">
                  <c:v>0.44138231421422536</c:v>
                </c:pt>
                <c:pt idx="164">
                  <c:v>0.36132790315305729</c:v>
                </c:pt>
                <c:pt idx="165">
                  <c:v>0.28764924313188167</c:v>
                </c:pt>
                <c:pt idx="166">
                  <c:v>0.22108250696670628</c:v>
                </c:pt>
                <c:pt idx="167">
                  <c:v>0.16229280748125796</c:v>
                </c:pt>
                <c:pt idx="168">
                  <c:v>0.11186755191950015</c:v>
                </c:pt>
                <c:pt idx="169">
                  <c:v>7.0310572766636326E-2</c:v>
                </c:pt>
                <c:pt idx="170">
                  <c:v>3.8037093621447915E-2</c:v>
                </c:pt>
                <c:pt idx="171">
                  <c:v>1.5369580419361317E-2</c:v>
                </c:pt>
                <c:pt idx="172">
                  <c:v>2.5345194594086351E-3</c:v>
                </c:pt>
                <c:pt idx="173">
                  <c:v>3.3984557200639198E-4</c:v>
                </c:pt>
                <c:pt idx="174">
                  <c:v>6.775205030371545E-3</c:v>
                </c:pt>
                <c:pt idx="175">
                  <c:v>2.3808580032847138E-2</c:v>
                </c:pt>
                <c:pt idx="176">
                  <c:v>5.0590087582880749E-2</c:v>
                </c:pt>
                <c:pt idx="177">
                  <c:v>8.68521357098202E-2</c:v>
                </c:pt>
                <c:pt idx="178">
                  <c:v>0.13223240601542341</c:v>
                </c:pt>
                <c:pt idx="179">
                  <c:v>0.18627747383951621</c:v>
                </c:pt>
                <c:pt idx="180">
                  <c:v>0.24844733872932867</c:v>
                </c:pt>
                <c:pt idx="181">
                  <c:v>0.31812081994550478</c:v>
                </c:pt>
                <c:pt idx="182">
                  <c:v>0.39460176309472061</c:v>
                </c:pt>
                <c:pt idx="183">
                  <c:v>0.47712599587427318</c:v>
                </c:pt>
                <c:pt idx="184">
                  <c:v>0.56486896342910797</c:v>
                </c:pt>
                <c:pt idx="185">
                  <c:v>0.65695396703139219</c:v>
                </c:pt>
                <c:pt idx="186">
                  <c:v>0.75246092376438378</c:v>
                </c:pt>
                <c:pt idx="187">
                  <c:v>0.85043555968680595</c:v>
                </c:pt>
                <c:pt idx="188">
                  <c:v>0.94989894462263735</c:v>
                </c:pt>
                <c:pt idx="189">
                  <c:v>1.049857273307816</c:v>
                </c:pt>
                <c:pt idx="190">
                  <c:v>1.1493117951639571</c:v>
                </c:pt>
                <c:pt idx="191">
                  <c:v>1.2472687934839646</c:v>
                </c:pt>
                <c:pt idx="192">
                  <c:v>1.3427495143209001</c:v>
                </c:pt>
                <c:pt idx="193">
                  <c:v>1.4347999458738978</c:v>
                </c:pt>
                <c:pt idx="194">
                  <c:v>1.5225003506587012</c:v>
                </c:pt>
                <c:pt idx="195">
                  <c:v>1.6049744552206058</c:v>
                </c:pt>
                <c:pt idx="196">
                  <c:v>1.6813982055691403</c:v>
                </c:pt>
                <c:pt idx="197">
                  <c:v>1.751008000853153</c:v>
                </c:pt>
                <c:pt idx="198">
                  <c:v>1.8131083230081102</c:v>
                </c:pt>
                <c:pt idx="199">
                  <c:v>1.867078686142672</c:v>
                </c:pt>
                <c:pt idx="200">
                  <c:v>1.9123798362286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E-4D43-4C18-A825-6C5C8CE382D0}"/>
            </c:ext>
          </c:extLst>
        </c:ser>
        <c:ser>
          <c:idx val="127"/>
          <c:order val="127"/>
          <c:spPr>
            <a:gradFill rotWithShape="1">
              <a:gsLst>
                <a:gs pos="0">
                  <a:schemeClr val="accent2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44:$GT$144</c:f>
              <c:numCache>
                <c:formatCode>General</c:formatCode>
                <c:ptCount val="201"/>
                <c:pt idx="0">
                  <c:v>0.9910848718142532</c:v>
                </c:pt>
                <c:pt idx="1">
                  <c:v>1.0909182884610813</c:v>
                </c:pt>
                <c:pt idx="2">
                  <c:v>1.1897542026093144</c:v>
                </c:pt>
                <c:pt idx="3">
                  <c:v>1.2866050784755927</c:v>
                </c:pt>
                <c:pt idx="4">
                  <c:v>1.3805032141229037</c:v>
                </c:pt>
                <c:pt idx="5">
                  <c:v>1.4705104104184561</c:v>
                </c:pt>
                <c:pt idx="6">
                  <c:v>1.5557273452092886</c:v>
                </c:pt>
                <c:pt idx="7">
                  <c:v>1.6353025590519441</c:v>
                </c:pt>
                <c:pt idx="8">
                  <c:v>1.708440962713776</c:v>
                </c:pt>
                <c:pt idx="9">
                  <c:v>1.7744117814417366</c:v>
                </c:pt>
                <c:pt idx="10">
                  <c:v>1.8325558566221498</c:v>
                </c:pt>
                <c:pt idx="11">
                  <c:v>1.8822922318756885</c:v>
                </c:pt>
                <c:pt idx="12">
                  <c:v>1.9231239577814794</c:v>
                </c:pt>
                <c:pt idx="13">
                  <c:v>1.9546430572314462</c:v>
                </c:pt>
                <c:pt idx="14">
                  <c:v>1.9765346018027135</c:v>
                </c:pt>
                <c:pt idx="15">
                  <c:v>1.9885798584183076</c:v>
                </c:pt>
                <c:pt idx="16">
                  <c:v>1.9906584748557583</c:v>
                </c:pt>
                <c:pt idx="17">
                  <c:v>1.9827496822667219</c:v>
                </c:pt>
                <c:pt idx="18">
                  <c:v>1.9649325026924482</c:v>
                </c:pt>
                <c:pt idx="19">
                  <c:v>1.9373849595016677</c:v>
                </c:pt>
                <c:pt idx="20">
                  <c:v>1.900382298639935</c:v>
                </c:pt>
                <c:pt idx="21">
                  <c:v>1.8542942384631269</c:v>
                </c:pt>
                <c:pt idx="22">
                  <c:v>1.7995812756338432</c:v>
                </c:pt>
                <c:pt idx="23">
                  <c:v>1.7367900839909733</c:v>
                </c:pt>
                <c:pt idx="24">
                  <c:v>1.6665480523654042</c:v>
                </c:pt>
                <c:pt idx="25">
                  <c:v>1.5895570159182097</c:v>
                </c:pt>
                <c:pt idx="26">
                  <c:v>1.5065862436357174</c:v>
                </c:pt>
                <c:pt idx="27">
                  <c:v>1.4184647520480831</c:v>
                </c:pt>
                <c:pt idx="28">
                  <c:v>1.3260730219701582</c:v>
                </c:pt>
                <c:pt idx="29">
                  <c:v>1.2303342010282357</c:v>
                </c:pt>
                <c:pt idx="30">
                  <c:v>1.1322048798741204</c:v>
                </c:pt>
                <c:pt idx="31">
                  <c:v>1.0326655342475437</c:v>
                </c:pt>
                <c:pt idx="32">
                  <c:v>0.93271072838667313</c:v>
                </c:pt>
                <c:pt idx="33">
                  <c:v>0.83333917767100496</c:v>
                </c:pt>
                <c:pt idx="34">
                  <c:v>0.73554376978742197</c:v>
                </c:pt>
                <c:pt idx="35">
                  <c:v>0.64030164412463342</c:v>
                </c:pt>
                <c:pt idx="36">
                  <c:v>0.54856442851940068</c:v>
                </c:pt>
                <c:pt idx="37">
                  <c:v>0.4612487309057598</c:v>
                </c:pt>
                <c:pt idx="38">
                  <c:v>0.37922698087153428</c:v>
                </c:pt>
                <c:pt idx="39">
                  <c:v>0.30331871263027943</c:v>
                </c:pt>
                <c:pt idx="40">
                  <c:v>0.234282376506325</c:v>
                </c:pt>
                <c:pt idx="41">
                  <c:v>0.17280776074984294</c:v>
                </c:pt>
                <c:pt idx="42">
                  <c:v>0.11950909940066501</c:v>
                </c:pt>
                <c:pt idx="43">
                  <c:v>7.4918935064798298E-2</c:v>
                </c:pt>
                <c:pt idx="44">
                  <c:v>3.948279792473719E-2</c:v>
                </c:pt>
                <c:pt idx="45">
                  <c:v>1.355475414915619E-2</c:v>
                </c:pt>
                <c:pt idx="46">
                  <c:v>2.6061318192112104E-3</c:v>
                </c:pt>
                <c:pt idx="47">
                  <c:v>8.8383857498476326E-3</c:v>
                </c:pt>
                <c:pt idx="48">
                  <c:v>5.0797370215874826E-3</c:v>
                </c:pt>
                <c:pt idx="49">
                  <c:v>8.6322591899207213E-3</c:v>
                </c:pt>
                <c:pt idx="50">
                  <c:v>3.2160597151114745E-2</c:v>
                </c:pt>
                <c:pt idx="51">
                  <c:v>6.5270189486520747E-2</c:v>
                </c:pt>
                <c:pt idx="52">
                  <c:v>0.10763021609410006</c:v>
                </c:pt>
                <c:pt idx="53">
                  <c:v>0.15881742959035194</c:v>
                </c:pt>
                <c:pt idx="54">
                  <c:v>0.21832038425826605</c:v>
                </c:pt>
                <c:pt idx="55">
                  <c:v>0.28554454624386127</c:v>
                </c:pt>
                <c:pt idx="56">
                  <c:v>0.35981823394193158</c:v>
                </c:pt>
                <c:pt idx="57">
                  <c:v>0.44039932921661562</c:v>
                </c:pt>
                <c:pt idx="58">
                  <c:v>0.52648269240049583</c:v>
                </c:pt>
                <c:pt idx="59">
                  <c:v>0.61720820698401724</c:v>
                </c:pt>
                <c:pt idx="60">
                  <c:v>0.71166937361532734</c:v>
                </c:pt>
                <c:pt idx="61">
                  <c:v>0.80892236754215729</c:v>
                </c:pt>
                <c:pt idx="62">
                  <c:v>0.90799546899675676</c:v>
                </c:pt>
                <c:pt idx="63">
                  <c:v>1.0078987722986028</c:v>
                </c:pt>
                <c:pt idx="64">
                  <c:v>1.1076340766647468</c:v>
                </c:pt>
                <c:pt idx="65">
                  <c:v>1.2062048599020687</c:v>
                </c:pt>
                <c:pt idx="66">
                  <c:v>1.302626235327631</c:v>
                </c:pt>
                <c:pt idx="67">
                  <c:v>1.3959347924308516</c:v>
                </c:pt>
                <c:pt idx="68">
                  <c:v>1.4851982229528613</c:v>
                </c:pt>
                <c:pt idx="69">
                  <c:v>1.5695246362024533</c:v>
                </c:pt>
                <c:pt idx="70">
                  <c:v>1.6480714705330421</c:v>
                </c:pt>
                <c:pt idx="71">
                  <c:v>1.7200539119401292</c:v>
                </c:pt>
                <c:pt idx="72">
                  <c:v>1.7847527356634063</c:v>
                </c:pt>
                <c:pt idx="73">
                  <c:v>1.8415214924428176</c:v>
                </c:pt>
                <c:pt idx="74">
                  <c:v>1.8897929676258802</c:v>
                </c:pt>
                <c:pt idx="75">
                  <c:v>1.929084848588992</c:v>
                </c:pt>
                <c:pt idx="76">
                  <c:v>1.9590045438457395</c:v>
                </c:pt>
                <c:pt idx="77">
                  <c:v>1.9792531056912535</c:v>
                </c:pt>
                <c:pt idx="78">
                  <c:v>1.9896282171888582</c:v>
                </c:pt>
                <c:pt idx="79">
                  <c:v>1.9900262136540252</c:v>
                </c:pt>
                <c:pt idx="80">
                  <c:v>1.980443118437635</c:v>
                </c:pt>
                <c:pt idx="81">
                  <c:v>1.9609746826593395</c:v>
                </c:pt>
                <c:pt idx="82">
                  <c:v>1.9318154284940263</c:v>
                </c:pt>
                <c:pt idx="83">
                  <c:v>1.8932567055705465</c:v>
                </c:pt>
                <c:pt idx="84">
                  <c:v>1.8456837799025336</c:v>
                </c:pt>
                <c:pt idx="85">
                  <c:v>1.7895719844377433</c:v>
                </c:pt>
                <c:pt idx="86">
                  <c:v>1.7254819696883665</c:v>
                </c:pt>
                <c:pt idx="87">
                  <c:v>1.6540541018964365</c:v>
                </c:pt>
                <c:pt idx="88">
                  <c:v>1.5760020647060149</c:v>
                </c:pt>
                <c:pt idx="89">
                  <c:v>1.4921057282721377</c:v>
                </c:pt>
                <c:pt idx="90">
                  <c:v>1.4032033570560098</c:v>
                </c:pt>
                <c:pt idx="91">
                  <c:v>1.3101832341636053</c:v>
                </c:pt>
                <c:pt idx="92">
                  <c:v>1.2139747859145009</c:v>
                </c:pt>
                <c:pt idx="93">
                  <c:v>1.115539295321315</c:v>
                </c:pt>
                <c:pt idx="94">
                  <c:v>1.015860297267611</c:v>
                </c:pt>
                <c:pt idx="95">
                  <c:v>0.91593375135244393</c:v>
                </c:pt>
                <c:pt idx="96">
                  <c:v>0.81675809059127358</c:v>
                </c:pt>
                <c:pt idx="97">
                  <c:v>0.71932424540331075</c:v>
                </c:pt>
                <c:pt idx="98">
                  <c:v>0.62460574256232482</c:v>
                </c:pt>
                <c:pt idx="99">
                  <c:v>0.53354897803893186</c:v>
                </c:pt>
                <c:pt idx="100">
                  <c:v>0.44706376092488342</c:v>
                </c:pt>
                <c:pt idx="101">
                  <c:v>0.36601422292137109</c:v>
                </c:pt>
                <c:pt idx="102">
                  <c:v>0.29121018422071088</c:v>
                </c:pt>
                <c:pt idx="103">
                  <c:v>0.22339906205067073</c:v>
                </c:pt>
                <c:pt idx="104">
                  <c:v>0.16325840272859948</c:v>
                </c:pt>
                <c:pt idx="105">
                  <c:v>0.11138911184258316</c:v>
                </c:pt>
                <c:pt idx="106">
                  <c:v>6.8309450201446631E-2</c:v>
                </c:pt>
                <c:pt idx="107">
                  <c:v>3.4449855544065322E-2</c:v>
                </c:pt>
                <c:pt idx="108">
                  <c:v>1.0148641747761644E-2</c:v>
                </c:pt>
                <c:pt idx="109">
                  <c:v>4.3513814921242178E-3</c:v>
                </c:pt>
                <c:pt idx="110">
                  <c:v>8.9053347364502766E-3</c:v>
                </c:pt>
                <c:pt idx="111">
                  <c:v>3.4677163897359753E-3</c:v>
                </c:pt>
                <c:pt idx="112">
                  <c:v>1.1907142662935799E-2</c:v>
                </c:pt>
                <c:pt idx="113">
                  <c:v>3.7065621912164226E-2</c:v>
                </c:pt>
                <c:pt idx="114">
                  <c:v>7.1756346149577488E-2</c:v>
                </c:pt>
                <c:pt idx="115">
                  <c:v>0.11563269712582469</c:v>
                </c:pt>
                <c:pt idx="116">
                  <c:v>0.16825627684554434</c:v>
                </c:pt>
                <c:pt idx="117">
                  <c:v>0.22910128789521989</c:v>
                </c:pt>
                <c:pt idx="118">
                  <c:v>0.29755978703713082</c:v>
                </c:pt>
                <c:pt idx="119">
                  <c:v>0.37294775957721993</c:v>
                </c:pt>
                <c:pt idx="120">
                  <c:v>0.45451195381381826</c:v>
                </c:pt>
                <c:pt idx="121">
                  <c:v>0.54143740727965173</c:v>
                </c:pt>
                <c:pt idx="122">
                  <c:v>0.63285558957742449</c:v>
                </c:pt>
                <c:pt idx="123">
                  <c:v>0.72785308044845221</c:v>
                </c:pt>
                <c:pt idx="124">
                  <c:v>0.82548069636594379</c:v>
                </c:pt>
                <c:pt idx="125">
                  <c:v>0.92476297446305256</c:v>
                </c:pt>
                <c:pt idx="126">
                  <c:v>1.0247079190353898</c:v>
                </c:pt>
                <c:pt idx="127">
                  <c:v>1.1243169132341955</c:v>
                </c:pt>
                <c:pt idx="128">
                  <c:v>1.2225946969157921</c:v>
                </c:pt>
                <c:pt idx="129">
                  <c:v>1.3185593109519462</c:v>
                </c:pt>
                <c:pt idx="130">
                  <c:v>1.4112519086408941</c:v>
                </c:pt>
                <c:pt idx="131">
                  <c:v>1.499746336186627</c:v>
                </c:pt>
                <c:pt idx="132">
                  <c:v>1.5831583865214762</c:v>
                </c:pt>
                <c:pt idx="133">
                  <c:v>1.6606546340108554</c:v>
                </c:pt>
                <c:pt idx="134">
                  <c:v>1.7314607617667019</c:v>
                </c:pt>
                <c:pt idx="135">
                  <c:v>1.7948692983658741</c:v>
                </c:pt>
                <c:pt idx="136">
                  <c:v>1.850246686670749</c:v>
                </c:pt>
                <c:pt idx="137">
                  <c:v>1.897039614122715</c:v>
                </c:pt>
                <c:pt idx="138">
                  <c:v>1.9347805412583581</c:v>
                </c:pt>
                <c:pt idx="139">
                  <c:v>1.9630923732092291</c:v>
                </c:pt>
                <c:pt idx="140">
                  <c:v>1.9816922275091235</c:v>
                </c:pt>
                <c:pt idx="141">
                  <c:v>1.9903942605621707</c:v>
                </c:pt>
                <c:pt idx="142">
                  <c:v>1.9891115245306148</c:v>
                </c:pt>
                <c:pt idx="143">
                  <c:v>1.9778568360888666</c:v>
                </c:pt>
                <c:pt idx="144">
                  <c:v>1.9567426483635306</c:v>
                </c:pt>
                <c:pt idx="145">
                  <c:v>1.9259799273389362</c:v>
                </c:pt>
                <c:pt idx="146">
                  <c:v>1.8858760439547573</c:v>
                </c:pt>
                <c:pt idx="147">
                  <c:v>1.8368317029571875</c:v>
                </c:pt>
                <c:pt idx="148">
                  <c:v>1.7793369391895695</c:v>
                </c:pt>
                <c:pt idx="149">
                  <c:v>1.7139662213262292</c:v>
                </c:pt>
                <c:pt idx="150">
                  <c:v>1.6413727119713699</c:v>
                </c:pt>
                <c:pt idx="151">
                  <c:v>1.5622817414742418</c:v>
                </c:pt>
                <c:pt idx="152">
                  <c:v>1.4774835606680528</c:v>
                </c:pt>
                <c:pt idx="153">
                  <c:v>1.3878254449448653</c:v>
                </c:pt>
                <c:pt idx="154">
                  <c:v>1.2942032285599554</c:v>
                </c:pt>
                <c:pt idx="155">
                  <c:v>1.1975523537520498</c:v>
                </c:pt>
                <c:pt idx="156">
                  <c:v>1.0988385241136973</c:v>
                </c:pt>
                <c:pt idx="157">
                  <c:v>0.9990480556001905</c:v>
                </c:pt>
                <c:pt idx="158">
                  <c:v>0.89917802158657156</c:v>
                </c:pt>
                <c:pt idx="159">
                  <c:v>0.80022629044006388</c:v>
                </c:pt>
                <c:pt idx="160">
                  <c:v>0.7031815551491879</c:v>
                </c:pt>
                <c:pt idx="161">
                  <c:v>0.60901345463024414</c:v>
                </c:pt>
                <c:pt idx="162">
                  <c:v>0.51866288541578709</c:v>
                </c:pt>
                <c:pt idx="163">
                  <c:v>0.43303260052747383</c:v>
                </c:pt>
                <c:pt idx="164">
                  <c:v>0.35297818946630577</c:v>
                </c:pt>
                <c:pt idx="165">
                  <c:v>0.27929952944513015</c:v>
                </c:pt>
                <c:pt idx="166">
                  <c:v>0.21273279327995476</c:v>
                </c:pt>
                <c:pt idx="167">
                  <c:v>0.15394309379450644</c:v>
                </c:pt>
                <c:pt idx="168">
                  <c:v>0.10351783823274863</c:v>
                </c:pt>
                <c:pt idx="169">
                  <c:v>6.19608590798848E-2</c:v>
                </c:pt>
                <c:pt idx="170">
                  <c:v>2.968737993469639E-2</c:v>
                </c:pt>
                <c:pt idx="171">
                  <c:v>7.0198667326097919E-3</c:v>
                </c:pt>
                <c:pt idx="172">
                  <c:v>5.8151942273428903E-3</c:v>
                </c:pt>
                <c:pt idx="173">
                  <c:v>8.6895592587579173E-3</c:v>
                </c:pt>
                <c:pt idx="174">
                  <c:v>1.5745086563799804E-3</c:v>
                </c:pt>
                <c:pt idx="175">
                  <c:v>1.5458866346095612E-2</c:v>
                </c:pt>
                <c:pt idx="176">
                  <c:v>4.2240373896129224E-2</c:v>
                </c:pt>
                <c:pt idx="177">
                  <c:v>7.8502422023068674E-2</c:v>
                </c:pt>
                <c:pt idx="178">
                  <c:v>0.12388269232867188</c:v>
                </c:pt>
                <c:pt idx="179">
                  <c:v>0.17792776015276468</c:v>
                </c:pt>
                <c:pt idx="180">
                  <c:v>0.24009762504257715</c:v>
                </c:pt>
                <c:pt idx="181">
                  <c:v>0.30977110625875326</c:v>
                </c:pt>
                <c:pt idx="182">
                  <c:v>0.38625204940796909</c:v>
                </c:pt>
                <c:pt idx="183">
                  <c:v>0.46877628218752165</c:v>
                </c:pt>
                <c:pt idx="184">
                  <c:v>0.55651924974235645</c:v>
                </c:pt>
                <c:pt idx="185">
                  <c:v>0.64860425334464067</c:v>
                </c:pt>
                <c:pt idx="186">
                  <c:v>0.74411121007763237</c:v>
                </c:pt>
                <c:pt idx="187">
                  <c:v>0.84208584600005443</c:v>
                </c:pt>
                <c:pt idx="188">
                  <c:v>0.94154923093588583</c:v>
                </c:pt>
                <c:pt idx="189">
                  <c:v>1.0415075596210643</c:v>
                </c:pt>
                <c:pt idx="190">
                  <c:v>1.1409620814772055</c:v>
                </c:pt>
                <c:pt idx="191">
                  <c:v>1.2389190797972129</c:v>
                </c:pt>
                <c:pt idx="192">
                  <c:v>1.3343998006341486</c:v>
                </c:pt>
                <c:pt idx="193">
                  <c:v>1.4264502321871464</c:v>
                </c:pt>
                <c:pt idx="194">
                  <c:v>1.5141506369719497</c:v>
                </c:pt>
                <c:pt idx="195">
                  <c:v>1.5966247415338541</c:v>
                </c:pt>
                <c:pt idx="196">
                  <c:v>1.6730484918823887</c:v>
                </c:pt>
                <c:pt idx="197">
                  <c:v>1.7426582871664014</c:v>
                </c:pt>
                <c:pt idx="198">
                  <c:v>1.8047586093213586</c:v>
                </c:pt>
                <c:pt idx="199">
                  <c:v>1.8587289724559204</c:v>
                </c:pt>
                <c:pt idx="200">
                  <c:v>1.90403012254188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F-4D43-4C18-A825-6C5C8CE382D0}"/>
            </c:ext>
          </c:extLst>
        </c:ser>
        <c:ser>
          <c:idx val="128"/>
          <c:order val="128"/>
          <c:spPr>
            <a:gradFill rotWithShape="1">
              <a:gsLst>
                <a:gs pos="0">
                  <a:schemeClr val="accent3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45:$GT$145</c:f>
              <c:numCache>
                <c:formatCode>General</c:formatCode>
                <c:ptCount val="201"/>
                <c:pt idx="0">
                  <c:v>0.97283256569743537</c:v>
                </c:pt>
                <c:pt idx="1">
                  <c:v>1.0726659823442635</c:v>
                </c:pt>
                <c:pt idx="2">
                  <c:v>1.1715018964924966</c:v>
                </c:pt>
                <c:pt idx="3">
                  <c:v>1.2683527723587749</c:v>
                </c:pt>
                <c:pt idx="4">
                  <c:v>1.3622509080060858</c:v>
                </c:pt>
                <c:pt idx="5">
                  <c:v>1.4522581043016385</c:v>
                </c:pt>
                <c:pt idx="6">
                  <c:v>1.5374750390924707</c:v>
                </c:pt>
                <c:pt idx="7">
                  <c:v>1.6170502529351265</c:v>
                </c:pt>
                <c:pt idx="8">
                  <c:v>1.6901886565969582</c:v>
                </c:pt>
                <c:pt idx="9">
                  <c:v>1.7561594753249188</c:v>
                </c:pt>
                <c:pt idx="10">
                  <c:v>1.8143035505053318</c:v>
                </c:pt>
                <c:pt idx="11">
                  <c:v>1.8640399257588709</c:v>
                </c:pt>
                <c:pt idx="12">
                  <c:v>1.9048716516646618</c:v>
                </c:pt>
                <c:pt idx="13">
                  <c:v>1.9363907511146283</c:v>
                </c:pt>
                <c:pt idx="14">
                  <c:v>1.9582822956858954</c:v>
                </c:pt>
                <c:pt idx="15">
                  <c:v>1.9703275523014898</c:v>
                </c:pt>
                <c:pt idx="16">
                  <c:v>1.9724061687389405</c:v>
                </c:pt>
                <c:pt idx="17">
                  <c:v>1.9644973761499038</c:v>
                </c:pt>
                <c:pt idx="18">
                  <c:v>1.9466801965756306</c:v>
                </c:pt>
                <c:pt idx="19">
                  <c:v>1.9191326533848498</c:v>
                </c:pt>
                <c:pt idx="20">
                  <c:v>1.882129992523117</c:v>
                </c:pt>
                <c:pt idx="21">
                  <c:v>1.8360419323463091</c:v>
                </c:pt>
                <c:pt idx="22">
                  <c:v>1.7813289695170256</c:v>
                </c:pt>
                <c:pt idx="23">
                  <c:v>1.7185377778741557</c:v>
                </c:pt>
                <c:pt idx="24">
                  <c:v>1.6482957462485863</c:v>
                </c:pt>
                <c:pt idx="25">
                  <c:v>1.5713047098013919</c:v>
                </c:pt>
                <c:pt idx="26">
                  <c:v>1.4883339375188995</c:v>
                </c:pt>
                <c:pt idx="27">
                  <c:v>1.400212445931265</c:v>
                </c:pt>
                <c:pt idx="28">
                  <c:v>1.3078207158533406</c:v>
                </c:pt>
                <c:pt idx="29">
                  <c:v>1.2120818949114178</c:v>
                </c:pt>
                <c:pt idx="30">
                  <c:v>1.1139525737573026</c:v>
                </c:pt>
                <c:pt idx="31">
                  <c:v>1.0144132281307259</c:v>
                </c:pt>
                <c:pt idx="32">
                  <c:v>0.9144584222698553</c:v>
                </c:pt>
                <c:pt idx="33">
                  <c:v>0.81508687155418713</c:v>
                </c:pt>
                <c:pt idx="34">
                  <c:v>0.71729146367060415</c:v>
                </c:pt>
                <c:pt idx="35">
                  <c:v>0.62204933800781559</c:v>
                </c:pt>
                <c:pt idx="36">
                  <c:v>0.53031212240258285</c:v>
                </c:pt>
                <c:pt idx="37">
                  <c:v>0.44299642478894197</c:v>
                </c:pt>
                <c:pt idx="38">
                  <c:v>0.36097467475471645</c:v>
                </c:pt>
                <c:pt idx="39">
                  <c:v>0.2850664065134616</c:v>
                </c:pt>
                <c:pt idx="40">
                  <c:v>0.21603007038950717</c:v>
                </c:pt>
                <c:pt idx="41">
                  <c:v>0.15455545463302511</c:v>
                </c:pt>
                <c:pt idx="42">
                  <c:v>0.10125679328384718</c:v>
                </c:pt>
                <c:pt idx="43">
                  <c:v>5.6666628947980469E-2</c:v>
                </c:pt>
                <c:pt idx="44">
                  <c:v>2.1230491807919361E-2</c:v>
                </c:pt>
                <c:pt idx="45">
                  <c:v>4.6975519676616395E-3</c:v>
                </c:pt>
                <c:pt idx="46">
                  <c:v>2.085843793602904E-2</c:v>
                </c:pt>
                <c:pt idx="47">
                  <c:v>2.7090691866665462E-2</c:v>
                </c:pt>
                <c:pt idx="48">
                  <c:v>2.3332043138405312E-2</c:v>
                </c:pt>
                <c:pt idx="49">
                  <c:v>9.6200469268971078E-3</c:v>
                </c:pt>
                <c:pt idx="50">
                  <c:v>1.3908291034296916E-2</c:v>
                </c:pt>
                <c:pt idx="51">
                  <c:v>4.7017883369702917E-2</c:v>
                </c:pt>
                <c:pt idx="52">
                  <c:v>8.9377909977282233E-2</c:v>
                </c:pt>
                <c:pt idx="53">
                  <c:v>0.14056512347353411</c:v>
                </c:pt>
                <c:pt idx="54">
                  <c:v>0.20006807814144822</c:v>
                </c:pt>
                <c:pt idx="55">
                  <c:v>0.26729224012704345</c:v>
                </c:pt>
                <c:pt idx="56">
                  <c:v>0.34156592782511375</c:v>
                </c:pt>
                <c:pt idx="57">
                  <c:v>0.42214702309979779</c:v>
                </c:pt>
                <c:pt idx="58">
                  <c:v>0.508230386283678</c:v>
                </c:pt>
                <c:pt idx="59">
                  <c:v>0.59895590086719941</c:v>
                </c:pt>
                <c:pt idx="60">
                  <c:v>0.69341706749850951</c:v>
                </c:pt>
                <c:pt idx="61">
                  <c:v>0.79067006142533947</c:v>
                </c:pt>
                <c:pt idx="62">
                  <c:v>0.88974316287993893</c:v>
                </c:pt>
                <c:pt idx="63">
                  <c:v>0.98964646618178509</c:v>
                </c:pt>
                <c:pt idx="64">
                  <c:v>1.089381770547929</c:v>
                </c:pt>
                <c:pt idx="65">
                  <c:v>1.1879525537852509</c:v>
                </c:pt>
                <c:pt idx="66">
                  <c:v>1.2843739292108132</c:v>
                </c:pt>
                <c:pt idx="67">
                  <c:v>1.3776824863140336</c:v>
                </c:pt>
                <c:pt idx="68">
                  <c:v>1.4669459168360435</c:v>
                </c:pt>
                <c:pt idx="69">
                  <c:v>1.5512723300856355</c:v>
                </c:pt>
                <c:pt idx="70">
                  <c:v>1.6298191644162245</c:v>
                </c:pt>
                <c:pt idx="71">
                  <c:v>1.7018016058233112</c:v>
                </c:pt>
                <c:pt idx="72">
                  <c:v>1.7665004295465885</c:v>
                </c:pt>
                <c:pt idx="73">
                  <c:v>1.8232691863259998</c:v>
                </c:pt>
                <c:pt idx="74">
                  <c:v>1.8715406615090622</c:v>
                </c:pt>
                <c:pt idx="75">
                  <c:v>1.9108325424721744</c:v>
                </c:pt>
                <c:pt idx="76">
                  <c:v>1.9407522377289217</c:v>
                </c:pt>
                <c:pt idx="77">
                  <c:v>1.9610007995744358</c:v>
                </c:pt>
                <c:pt idx="78">
                  <c:v>1.9713759110720404</c:v>
                </c:pt>
                <c:pt idx="79">
                  <c:v>1.9717739075372074</c:v>
                </c:pt>
                <c:pt idx="80">
                  <c:v>1.9621908123208172</c:v>
                </c:pt>
                <c:pt idx="81">
                  <c:v>1.9427223765425217</c:v>
                </c:pt>
                <c:pt idx="82">
                  <c:v>1.9135631223772085</c:v>
                </c:pt>
                <c:pt idx="83">
                  <c:v>1.8750043994537287</c:v>
                </c:pt>
                <c:pt idx="84">
                  <c:v>1.8274314737857158</c:v>
                </c:pt>
                <c:pt idx="85">
                  <c:v>1.7713196783209257</c:v>
                </c:pt>
                <c:pt idx="86">
                  <c:v>1.7072296635715487</c:v>
                </c:pt>
                <c:pt idx="87">
                  <c:v>1.6358017957796187</c:v>
                </c:pt>
                <c:pt idx="88">
                  <c:v>1.5577497585891971</c:v>
                </c:pt>
                <c:pt idx="89">
                  <c:v>1.4738534221553201</c:v>
                </c:pt>
                <c:pt idx="90">
                  <c:v>1.384951050939192</c:v>
                </c:pt>
                <c:pt idx="91">
                  <c:v>1.2919309280467874</c:v>
                </c:pt>
                <c:pt idx="92">
                  <c:v>1.1957224797976831</c:v>
                </c:pt>
                <c:pt idx="93">
                  <c:v>1.097286989204497</c:v>
                </c:pt>
                <c:pt idx="94">
                  <c:v>0.99760799115079313</c:v>
                </c:pt>
                <c:pt idx="95">
                  <c:v>0.8976814452356261</c:v>
                </c:pt>
                <c:pt idx="96">
                  <c:v>0.79850578447445575</c:v>
                </c:pt>
                <c:pt idx="97">
                  <c:v>0.70107193928649292</c:v>
                </c:pt>
                <c:pt idx="98">
                  <c:v>0.60635343644550699</c:v>
                </c:pt>
                <c:pt idx="99">
                  <c:v>0.51529667192211404</c:v>
                </c:pt>
                <c:pt idx="100">
                  <c:v>0.4288114548080656</c:v>
                </c:pt>
                <c:pt idx="101">
                  <c:v>0.34776191680455326</c:v>
                </c:pt>
                <c:pt idx="102">
                  <c:v>0.27295787810389305</c:v>
                </c:pt>
                <c:pt idx="103">
                  <c:v>0.2051467559338529</c:v>
                </c:pt>
                <c:pt idx="104">
                  <c:v>0.14500609661178165</c:v>
                </c:pt>
                <c:pt idx="105">
                  <c:v>9.3136805725765326E-2</c:v>
                </c:pt>
                <c:pt idx="106">
                  <c:v>5.0057144084628802E-2</c:v>
                </c:pt>
                <c:pt idx="107">
                  <c:v>1.6197549427247493E-2</c:v>
                </c:pt>
                <c:pt idx="108">
                  <c:v>8.1036643690561849E-3</c:v>
                </c:pt>
                <c:pt idx="109">
                  <c:v>2.2603687608942047E-2</c:v>
                </c:pt>
                <c:pt idx="110">
                  <c:v>2.7157640853268106E-2</c:v>
                </c:pt>
                <c:pt idx="111">
                  <c:v>2.1720022506553804E-2</c:v>
                </c:pt>
                <c:pt idx="112">
                  <c:v>6.3451634538820301E-3</c:v>
                </c:pt>
                <c:pt idx="113">
                  <c:v>1.8813315795346397E-2</c:v>
                </c:pt>
                <c:pt idx="114">
                  <c:v>5.3504040032759659E-2</c:v>
                </c:pt>
                <c:pt idx="115">
                  <c:v>9.7380391009006861E-2</c:v>
                </c:pt>
                <c:pt idx="116">
                  <c:v>0.15000397072872651</c:v>
                </c:pt>
                <c:pt idx="117">
                  <c:v>0.21084898177840206</c:v>
                </c:pt>
                <c:pt idx="118">
                  <c:v>0.27930748092031299</c:v>
                </c:pt>
                <c:pt idx="119">
                  <c:v>0.3546954534604021</c:v>
                </c:pt>
                <c:pt idx="120">
                  <c:v>0.43625964769700043</c:v>
                </c:pt>
                <c:pt idx="121">
                  <c:v>0.5231851011628339</c:v>
                </c:pt>
                <c:pt idx="122">
                  <c:v>0.61460328346060666</c:v>
                </c:pt>
                <c:pt idx="123">
                  <c:v>0.70960077433163438</c:v>
                </c:pt>
                <c:pt idx="124">
                  <c:v>0.80722839024912596</c:v>
                </c:pt>
                <c:pt idx="125">
                  <c:v>0.90651066834623473</c:v>
                </c:pt>
                <c:pt idx="126">
                  <c:v>1.006455612918572</c:v>
                </c:pt>
                <c:pt idx="127">
                  <c:v>1.1060646071173776</c:v>
                </c:pt>
                <c:pt idx="128">
                  <c:v>1.2043423907989743</c:v>
                </c:pt>
                <c:pt idx="129">
                  <c:v>1.3003070048351284</c:v>
                </c:pt>
                <c:pt idx="130">
                  <c:v>1.3929996025240763</c:v>
                </c:pt>
                <c:pt idx="131">
                  <c:v>1.481494030069809</c:v>
                </c:pt>
                <c:pt idx="132">
                  <c:v>1.5649060804046584</c:v>
                </c:pt>
                <c:pt idx="133">
                  <c:v>1.6424023278940378</c:v>
                </c:pt>
                <c:pt idx="134">
                  <c:v>1.7132084556498839</c:v>
                </c:pt>
                <c:pt idx="135">
                  <c:v>1.7766169922490564</c:v>
                </c:pt>
                <c:pt idx="136">
                  <c:v>1.8319943805539312</c:v>
                </c:pt>
                <c:pt idx="137">
                  <c:v>1.8787873080058972</c:v>
                </c:pt>
                <c:pt idx="138">
                  <c:v>1.91652823514154</c:v>
                </c:pt>
                <c:pt idx="139">
                  <c:v>1.9448400670924113</c:v>
                </c:pt>
                <c:pt idx="140">
                  <c:v>1.9634399213923057</c:v>
                </c:pt>
                <c:pt idx="141">
                  <c:v>1.9721419544453531</c:v>
                </c:pt>
                <c:pt idx="142">
                  <c:v>1.9708592184137972</c:v>
                </c:pt>
                <c:pt idx="143">
                  <c:v>1.9596045299720486</c:v>
                </c:pt>
                <c:pt idx="144">
                  <c:v>1.9384903422467128</c:v>
                </c:pt>
                <c:pt idx="145">
                  <c:v>1.9077276212221184</c:v>
                </c:pt>
                <c:pt idx="146">
                  <c:v>1.8676237378379397</c:v>
                </c:pt>
                <c:pt idx="147">
                  <c:v>1.8185793968403696</c:v>
                </c:pt>
                <c:pt idx="148">
                  <c:v>1.7610846330727516</c:v>
                </c:pt>
                <c:pt idx="149">
                  <c:v>1.6957139152094114</c:v>
                </c:pt>
                <c:pt idx="150">
                  <c:v>1.6231204058545523</c:v>
                </c:pt>
                <c:pt idx="151">
                  <c:v>1.544029435357424</c:v>
                </c:pt>
                <c:pt idx="152">
                  <c:v>1.4592312545512351</c:v>
                </c:pt>
                <c:pt idx="153">
                  <c:v>1.3695731388280474</c:v>
                </c:pt>
                <c:pt idx="154">
                  <c:v>1.2759509224431376</c:v>
                </c:pt>
                <c:pt idx="155">
                  <c:v>1.179300047635232</c:v>
                </c:pt>
                <c:pt idx="156">
                  <c:v>1.0805862179968795</c:v>
                </c:pt>
                <c:pt idx="157">
                  <c:v>0.98079574948337267</c:v>
                </c:pt>
                <c:pt idx="158">
                  <c:v>0.88092571546975373</c:v>
                </c:pt>
                <c:pt idx="159">
                  <c:v>0.78197398432324605</c:v>
                </c:pt>
                <c:pt idx="160">
                  <c:v>0.68492924903237007</c:v>
                </c:pt>
                <c:pt idx="161">
                  <c:v>0.59076114851342632</c:v>
                </c:pt>
                <c:pt idx="162">
                  <c:v>0.50041057929896926</c:v>
                </c:pt>
                <c:pt idx="163">
                  <c:v>0.414780294410656</c:v>
                </c:pt>
                <c:pt idx="164">
                  <c:v>0.33472588334948794</c:v>
                </c:pt>
                <c:pt idx="165">
                  <c:v>0.26104722332831232</c:v>
                </c:pt>
                <c:pt idx="166">
                  <c:v>0.19448048716313693</c:v>
                </c:pt>
                <c:pt idx="167">
                  <c:v>0.13569078767768861</c:v>
                </c:pt>
                <c:pt idx="168">
                  <c:v>8.5265532115930798E-2</c:v>
                </c:pt>
                <c:pt idx="169">
                  <c:v>4.3708552963066971E-2</c:v>
                </c:pt>
                <c:pt idx="170">
                  <c:v>1.143507381787856E-2</c:v>
                </c:pt>
                <c:pt idx="171">
                  <c:v>1.1232439384208037E-2</c:v>
                </c:pt>
                <c:pt idx="172">
                  <c:v>2.4067500344160719E-2</c:v>
                </c:pt>
                <c:pt idx="173">
                  <c:v>2.6941865375575746E-2</c:v>
                </c:pt>
                <c:pt idx="174">
                  <c:v>1.9826814773197809E-2</c:v>
                </c:pt>
                <c:pt idx="175">
                  <c:v>2.7934397707222169E-3</c:v>
                </c:pt>
                <c:pt idx="176">
                  <c:v>2.3988067779311395E-2</c:v>
                </c:pt>
                <c:pt idx="177">
                  <c:v>6.0250115906250845E-2</c:v>
                </c:pt>
                <c:pt idx="178">
                  <c:v>0.10563038621185405</c:v>
                </c:pt>
                <c:pt idx="179">
                  <c:v>0.15967545403594685</c:v>
                </c:pt>
                <c:pt idx="180">
                  <c:v>0.22184531892575932</c:v>
                </c:pt>
                <c:pt idx="181">
                  <c:v>0.29151880014193543</c:v>
                </c:pt>
                <c:pt idx="182">
                  <c:v>0.36799974329115126</c:v>
                </c:pt>
                <c:pt idx="183">
                  <c:v>0.45052397607070382</c:v>
                </c:pt>
                <c:pt idx="184">
                  <c:v>0.53826694362553862</c:v>
                </c:pt>
                <c:pt idx="185">
                  <c:v>0.63035194722782284</c:v>
                </c:pt>
                <c:pt idx="186">
                  <c:v>0.72585890396081454</c:v>
                </c:pt>
                <c:pt idx="187">
                  <c:v>0.8238335398832366</c:v>
                </c:pt>
                <c:pt idx="188">
                  <c:v>0.923296924819068</c:v>
                </c:pt>
                <c:pt idx="189">
                  <c:v>1.0232552535042465</c:v>
                </c:pt>
                <c:pt idx="190">
                  <c:v>1.1227097753603876</c:v>
                </c:pt>
                <c:pt idx="191">
                  <c:v>1.2206667736803951</c:v>
                </c:pt>
                <c:pt idx="192">
                  <c:v>1.3161474945173308</c:v>
                </c:pt>
                <c:pt idx="193">
                  <c:v>1.4081979260703286</c:v>
                </c:pt>
                <c:pt idx="194">
                  <c:v>1.4958983308551317</c:v>
                </c:pt>
                <c:pt idx="195">
                  <c:v>1.5783724354170365</c:v>
                </c:pt>
                <c:pt idx="196">
                  <c:v>1.6547961857655711</c:v>
                </c:pt>
                <c:pt idx="197">
                  <c:v>1.7244059810495838</c:v>
                </c:pt>
                <c:pt idx="198">
                  <c:v>1.7865063032045407</c:v>
                </c:pt>
                <c:pt idx="199">
                  <c:v>1.8404766663391028</c:v>
                </c:pt>
                <c:pt idx="200">
                  <c:v>1.8857778164250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0-4D43-4C18-A825-6C5C8CE382D0}"/>
            </c:ext>
          </c:extLst>
        </c:ser>
        <c:ser>
          <c:idx val="129"/>
          <c:order val="129"/>
          <c:spPr>
            <a:gradFill rotWithShape="1">
              <a:gsLst>
                <a:gs pos="0">
                  <a:schemeClr val="accent4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46:$GT$146</c:f>
              <c:numCache>
                <c:formatCode>General</c:formatCode>
                <c:ptCount val="201"/>
                <c:pt idx="0">
                  <c:v>0.94486003815986064</c:v>
                </c:pt>
                <c:pt idx="1">
                  <c:v>1.0446934548066888</c:v>
                </c:pt>
                <c:pt idx="2">
                  <c:v>1.1435293689549217</c:v>
                </c:pt>
                <c:pt idx="3">
                  <c:v>1.2403802448212002</c:v>
                </c:pt>
                <c:pt idx="4">
                  <c:v>1.3342783804685112</c:v>
                </c:pt>
                <c:pt idx="5">
                  <c:v>1.4242855767640636</c:v>
                </c:pt>
                <c:pt idx="6">
                  <c:v>1.5095025115548961</c:v>
                </c:pt>
                <c:pt idx="7">
                  <c:v>1.5890777253975517</c:v>
                </c:pt>
                <c:pt idx="8">
                  <c:v>1.6622161290593835</c:v>
                </c:pt>
                <c:pt idx="9">
                  <c:v>1.7281869477873442</c:v>
                </c:pt>
                <c:pt idx="10">
                  <c:v>1.7863310229677571</c:v>
                </c:pt>
                <c:pt idx="11">
                  <c:v>1.8360673982212961</c:v>
                </c:pt>
                <c:pt idx="12">
                  <c:v>1.8768991241270869</c:v>
                </c:pt>
                <c:pt idx="13">
                  <c:v>1.9084182235770535</c:v>
                </c:pt>
                <c:pt idx="14">
                  <c:v>1.9303097681483208</c:v>
                </c:pt>
                <c:pt idx="15">
                  <c:v>1.942355024763915</c:v>
                </c:pt>
                <c:pt idx="16">
                  <c:v>1.9444336412013659</c:v>
                </c:pt>
                <c:pt idx="17">
                  <c:v>1.9365248486123292</c:v>
                </c:pt>
                <c:pt idx="18">
                  <c:v>1.9187076690380558</c:v>
                </c:pt>
                <c:pt idx="19">
                  <c:v>1.891160125847275</c:v>
                </c:pt>
                <c:pt idx="20">
                  <c:v>1.8541574649855423</c:v>
                </c:pt>
                <c:pt idx="21">
                  <c:v>1.8080694048087342</c:v>
                </c:pt>
                <c:pt idx="22">
                  <c:v>1.7533564419794507</c:v>
                </c:pt>
                <c:pt idx="23">
                  <c:v>1.6905652503365809</c:v>
                </c:pt>
                <c:pt idx="24">
                  <c:v>1.6203232187110115</c:v>
                </c:pt>
                <c:pt idx="25">
                  <c:v>1.5433321822638173</c:v>
                </c:pt>
                <c:pt idx="26">
                  <c:v>1.4603614099813247</c:v>
                </c:pt>
                <c:pt idx="27">
                  <c:v>1.3722399183936904</c:v>
                </c:pt>
                <c:pt idx="28">
                  <c:v>1.2798481883157657</c:v>
                </c:pt>
                <c:pt idx="29">
                  <c:v>1.184109367373843</c:v>
                </c:pt>
                <c:pt idx="30">
                  <c:v>1.0859800462197278</c:v>
                </c:pt>
                <c:pt idx="31">
                  <c:v>0.98644070059315114</c:v>
                </c:pt>
                <c:pt idx="32">
                  <c:v>0.88648589473228057</c:v>
                </c:pt>
                <c:pt idx="33">
                  <c:v>0.7871143440166124</c:v>
                </c:pt>
                <c:pt idx="34">
                  <c:v>0.68931893613302941</c:v>
                </c:pt>
                <c:pt idx="35">
                  <c:v>0.59407681047024075</c:v>
                </c:pt>
                <c:pt idx="36">
                  <c:v>0.50233959486500823</c:v>
                </c:pt>
                <c:pt idx="37">
                  <c:v>0.41502389725136724</c:v>
                </c:pt>
                <c:pt idx="38">
                  <c:v>0.33300214721714172</c:v>
                </c:pt>
                <c:pt idx="39">
                  <c:v>0.25709387897588687</c:v>
                </c:pt>
                <c:pt idx="40">
                  <c:v>0.18805754285193244</c:v>
                </c:pt>
                <c:pt idx="41">
                  <c:v>0.12658292709545038</c:v>
                </c:pt>
                <c:pt idx="42">
                  <c:v>7.3284265746272448E-2</c:v>
                </c:pt>
                <c:pt idx="43">
                  <c:v>2.8694101410405737E-2</c:v>
                </c:pt>
                <c:pt idx="44">
                  <c:v>6.7420357296553712E-3</c:v>
                </c:pt>
                <c:pt idx="45">
                  <c:v>3.2670079505236371E-2</c:v>
                </c:pt>
                <c:pt idx="46">
                  <c:v>4.8830965473603771E-2</c:v>
                </c:pt>
                <c:pt idx="47">
                  <c:v>5.5063219404240193E-2</c:v>
                </c:pt>
                <c:pt idx="48">
                  <c:v>5.1304570675980044E-2</c:v>
                </c:pt>
                <c:pt idx="49">
                  <c:v>3.759257446447184E-2</c:v>
                </c:pt>
                <c:pt idx="50">
                  <c:v>1.4064236503277816E-2</c:v>
                </c:pt>
                <c:pt idx="51">
                  <c:v>1.9045355832128186E-2</c:v>
                </c:pt>
                <c:pt idx="52">
                  <c:v>6.1405382439707501E-2</c:v>
                </c:pt>
                <c:pt idx="53">
                  <c:v>0.11259259593595938</c:v>
                </c:pt>
                <c:pt idx="54">
                  <c:v>0.17209555060387349</c:v>
                </c:pt>
                <c:pt idx="55">
                  <c:v>0.23931971258946871</c:v>
                </c:pt>
                <c:pt idx="56">
                  <c:v>0.31359340028753901</c:v>
                </c:pt>
                <c:pt idx="57">
                  <c:v>0.39417449556222306</c:v>
                </c:pt>
                <c:pt idx="58">
                  <c:v>0.48025785874610327</c:v>
                </c:pt>
                <c:pt idx="59">
                  <c:v>0.57098337332962457</c:v>
                </c:pt>
                <c:pt idx="60">
                  <c:v>0.66544453996093478</c:v>
                </c:pt>
                <c:pt idx="61">
                  <c:v>0.76269753388776473</c:v>
                </c:pt>
                <c:pt idx="62">
                  <c:v>0.8617706353423642</c:v>
                </c:pt>
                <c:pt idx="63">
                  <c:v>0.96167393864421036</c:v>
                </c:pt>
                <c:pt idx="64">
                  <c:v>1.0614092430103543</c:v>
                </c:pt>
                <c:pt idx="65">
                  <c:v>1.159980026247676</c:v>
                </c:pt>
                <c:pt idx="66">
                  <c:v>1.2564014016732385</c:v>
                </c:pt>
                <c:pt idx="67">
                  <c:v>1.3497099587764589</c:v>
                </c:pt>
                <c:pt idx="68">
                  <c:v>1.4389733892984689</c:v>
                </c:pt>
                <c:pt idx="69">
                  <c:v>1.5232998025480606</c:v>
                </c:pt>
                <c:pt idx="70">
                  <c:v>1.6018466368786497</c:v>
                </c:pt>
                <c:pt idx="71">
                  <c:v>1.6738290782857366</c:v>
                </c:pt>
                <c:pt idx="72">
                  <c:v>1.7385279020090136</c:v>
                </c:pt>
                <c:pt idx="73">
                  <c:v>1.7952966587884251</c:v>
                </c:pt>
                <c:pt idx="74">
                  <c:v>1.8435681339714876</c:v>
                </c:pt>
                <c:pt idx="75">
                  <c:v>1.8828600149345995</c:v>
                </c:pt>
                <c:pt idx="76">
                  <c:v>1.9127797101913471</c:v>
                </c:pt>
                <c:pt idx="77">
                  <c:v>1.933028272036861</c:v>
                </c:pt>
                <c:pt idx="78">
                  <c:v>1.9434033835344655</c:v>
                </c:pt>
                <c:pt idx="79">
                  <c:v>1.9438013799996328</c:v>
                </c:pt>
                <c:pt idx="80">
                  <c:v>1.9342182847832423</c:v>
                </c:pt>
                <c:pt idx="81">
                  <c:v>1.9147498490049468</c:v>
                </c:pt>
                <c:pt idx="82">
                  <c:v>1.8855905948396336</c:v>
                </c:pt>
                <c:pt idx="83">
                  <c:v>1.8470318719161538</c:v>
                </c:pt>
                <c:pt idx="84">
                  <c:v>1.7994589462481412</c:v>
                </c:pt>
                <c:pt idx="85">
                  <c:v>1.7433471507833509</c:v>
                </c:pt>
                <c:pt idx="86">
                  <c:v>1.6792571360339741</c:v>
                </c:pt>
                <c:pt idx="87">
                  <c:v>1.6078292682420439</c:v>
                </c:pt>
                <c:pt idx="88">
                  <c:v>1.5297772310516224</c:v>
                </c:pt>
                <c:pt idx="89">
                  <c:v>1.4458808946177453</c:v>
                </c:pt>
                <c:pt idx="90">
                  <c:v>1.3569785234016172</c:v>
                </c:pt>
                <c:pt idx="91">
                  <c:v>1.2639584005092128</c:v>
                </c:pt>
                <c:pt idx="92">
                  <c:v>1.1677499522601082</c:v>
                </c:pt>
                <c:pt idx="93">
                  <c:v>1.0693144616669223</c:v>
                </c:pt>
                <c:pt idx="94">
                  <c:v>0.9696354636132184</c:v>
                </c:pt>
                <c:pt idx="95">
                  <c:v>0.86970891769805136</c:v>
                </c:pt>
                <c:pt idx="96">
                  <c:v>0.77053325693688102</c:v>
                </c:pt>
                <c:pt idx="97">
                  <c:v>0.67309941174891819</c:v>
                </c:pt>
                <c:pt idx="98">
                  <c:v>0.57838090890793226</c:v>
                </c:pt>
                <c:pt idx="99">
                  <c:v>0.4873241443845393</c:v>
                </c:pt>
                <c:pt idx="100">
                  <c:v>0.40083892727049086</c:v>
                </c:pt>
                <c:pt idx="101">
                  <c:v>0.31978938926697853</c:v>
                </c:pt>
                <c:pt idx="102">
                  <c:v>0.24498535056631832</c:v>
                </c:pt>
                <c:pt idx="103">
                  <c:v>0.17717422839627817</c:v>
                </c:pt>
                <c:pt idx="104">
                  <c:v>0.11703356907420692</c:v>
                </c:pt>
                <c:pt idx="105">
                  <c:v>6.5164278188190594E-2</c:v>
                </c:pt>
                <c:pt idx="106">
                  <c:v>2.208461654705407E-2</c:v>
                </c:pt>
                <c:pt idx="107">
                  <c:v>1.1774978110327239E-2</c:v>
                </c:pt>
                <c:pt idx="108">
                  <c:v>3.6076191906630917E-2</c:v>
                </c:pt>
                <c:pt idx="109">
                  <c:v>5.0576215146516779E-2</c:v>
                </c:pt>
                <c:pt idx="110">
                  <c:v>5.5130168390842837E-2</c:v>
                </c:pt>
                <c:pt idx="111">
                  <c:v>4.9692550044128536E-2</c:v>
                </c:pt>
                <c:pt idx="112">
                  <c:v>3.4317690991456762E-2</c:v>
                </c:pt>
                <c:pt idx="113">
                  <c:v>9.1592117422283348E-3</c:v>
                </c:pt>
                <c:pt idx="114">
                  <c:v>2.5531512495184927E-2</c:v>
                </c:pt>
                <c:pt idx="115">
                  <c:v>6.940786347143213E-2</c:v>
                </c:pt>
                <c:pt idx="116">
                  <c:v>0.12203144319115178</c:v>
                </c:pt>
                <c:pt idx="117">
                  <c:v>0.18287645424082732</c:v>
                </c:pt>
                <c:pt idx="118">
                  <c:v>0.25133495338273826</c:v>
                </c:pt>
                <c:pt idx="119">
                  <c:v>0.32672292592282737</c:v>
                </c:pt>
                <c:pt idx="120">
                  <c:v>0.4082871201594257</c:v>
                </c:pt>
                <c:pt idx="121">
                  <c:v>0.49521257362525917</c:v>
                </c:pt>
                <c:pt idx="122">
                  <c:v>0.58663075592303193</c:v>
                </c:pt>
                <c:pt idx="123">
                  <c:v>0.68162824679405976</c:v>
                </c:pt>
                <c:pt idx="124">
                  <c:v>0.77925586271155123</c:v>
                </c:pt>
                <c:pt idx="125">
                  <c:v>0.87853814080866</c:v>
                </c:pt>
                <c:pt idx="126">
                  <c:v>0.97848308538099737</c:v>
                </c:pt>
                <c:pt idx="127">
                  <c:v>1.0780920795798028</c:v>
                </c:pt>
                <c:pt idx="128">
                  <c:v>1.1763698632613995</c:v>
                </c:pt>
                <c:pt idx="129">
                  <c:v>1.2723344772975538</c:v>
                </c:pt>
                <c:pt idx="130">
                  <c:v>1.3650270749865014</c:v>
                </c:pt>
                <c:pt idx="131">
                  <c:v>1.4535215025322343</c:v>
                </c:pt>
                <c:pt idx="132">
                  <c:v>1.5369335528670836</c:v>
                </c:pt>
                <c:pt idx="133">
                  <c:v>1.614429800356463</c:v>
                </c:pt>
                <c:pt idx="134">
                  <c:v>1.6852359281123093</c:v>
                </c:pt>
                <c:pt idx="135">
                  <c:v>1.7486444647114816</c:v>
                </c:pt>
                <c:pt idx="136">
                  <c:v>1.8040218530163563</c:v>
                </c:pt>
                <c:pt idx="137">
                  <c:v>1.8508147804683226</c:v>
                </c:pt>
                <c:pt idx="138">
                  <c:v>1.8885557076039654</c:v>
                </c:pt>
                <c:pt idx="139">
                  <c:v>1.9168675395548367</c:v>
                </c:pt>
                <c:pt idx="140">
                  <c:v>1.9354673938547311</c:v>
                </c:pt>
                <c:pt idx="141">
                  <c:v>1.9441694269077783</c:v>
                </c:pt>
                <c:pt idx="142">
                  <c:v>1.9428866908762223</c:v>
                </c:pt>
                <c:pt idx="143">
                  <c:v>1.931632002434474</c:v>
                </c:pt>
                <c:pt idx="144">
                  <c:v>1.910517814709138</c:v>
                </c:pt>
                <c:pt idx="145">
                  <c:v>1.8797550936845435</c:v>
                </c:pt>
                <c:pt idx="146">
                  <c:v>1.8396512103003648</c:v>
                </c:pt>
                <c:pt idx="147">
                  <c:v>1.790606869302795</c:v>
                </c:pt>
                <c:pt idx="148">
                  <c:v>1.7331121055351768</c:v>
                </c:pt>
                <c:pt idx="149">
                  <c:v>1.6677413876718368</c:v>
                </c:pt>
                <c:pt idx="150">
                  <c:v>1.5951478783169775</c:v>
                </c:pt>
                <c:pt idx="151">
                  <c:v>1.5160569078198494</c:v>
                </c:pt>
                <c:pt idx="152">
                  <c:v>1.4312587270136603</c:v>
                </c:pt>
                <c:pt idx="153">
                  <c:v>1.3416006112904726</c:v>
                </c:pt>
                <c:pt idx="154">
                  <c:v>1.2479783949055629</c:v>
                </c:pt>
                <c:pt idx="155">
                  <c:v>1.1513275200976572</c:v>
                </c:pt>
                <c:pt idx="156">
                  <c:v>1.0526136904593046</c:v>
                </c:pt>
                <c:pt idx="157">
                  <c:v>0.95282322194579794</c:v>
                </c:pt>
                <c:pt idx="158">
                  <c:v>0.852953187932179</c:v>
                </c:pt>
                <c:pt idx="159">
                  <c:v>0.75400145678567121</c:v>
                </c:pt>
                <c:pt idx="160">
                  <c:v>0.65695672149479534</c:v>
                </c:pt>
                <c:pt idx="161">
                  <c:v>0.56278862097585147</c:v>
                </c:pt>
                <c:pt idx="162">
                  <c:v>0.47243805176139447</c:v>
                </c:pt>
                <c:pt idx="163">
                  <c:v>0.38680776687308127</c:v>
                </c:pt>
                <c:pt idx="164">
                  <c:v>0.30675335581191321</c:v>
                </c:pt>
                <c:pt idx="165">
                  <c:v>0.23307469579073758</c:v>
                </c:pt>
                <c:pt idx="166">
                  <c:v>0.1665079596255622</c:v>
                </c:pt>
                <c:pt idx="167">
                  <c:v>0.10771826014011388</c:v>
                </c:pt>
                <c:pt idx="168">
                  <c:v>5.7293004578356066E-2</c:v>
                </c:pt>
                <c:pt idx="169">
                  <c:v>1.5736025425492239E-2</c:v>
                </c:pt>
                <c:pt idx="170">
                  <c:v>1.6537453719696171E-2</c:v>
                </c:pt>
                <c:pt idx="171">
                  <c:v>3.9204966921782769E-2</c:v>
                </c:pt>
                <c:pt idx="172">
                  <c:v>5.2040027881735451E-2</c:v>
                </c:pt>
                <c:pt idx="173">
                  <c:v>5.4914392913150478E-2</c:v>
                </c:pt>
                <c:pt idx="174">
                  <c:v>4.7799342310772541E-2</c:v>
                </c:pt>
                <c:pt idx="175">
                  <c:v>3.0765967308296949E-2</c:v>
                </c:pt>
                <c:pt idx="176">
                  <c:v>3.9844597582633368E-3</c:v>
                </c:pt>
                <c:pt idx="177">
                  <c:v>3.2277588368676113E-2</c:v>
                </c:pt>
                <c:pt idx="178">
                  <c:v>7.7657858674279323E-2</c:v>
                </c:pt>
                <c:pt idx="179">
                  <c:v>0.13170292649837212</c:v>
                </c:pt>
                <c:pt idx="180">
                  <c:v>0.19387279138818458</c:v>
                </c:pt>
                <c:pt idx="181">
                  <c:v>0.2635462726043607</c:v>
                </c:pt>
                <c:pt idx="182">
                  <c:v>0.34002721575357653</c:v>
                </c:pt>
                <c:pt idx="183">
                  <c:v>0.42255144853312909</c:v>
                </c:pt>
                <c:pt idx="184">
                  <c:v>0.51029441608796389</c:v>
                </c:pt>
                <c:pt idx="185">
                  <c:v>0.60237941969024811</c:v>
                </c:pt>
                <c:pt idx="186">
                  <c:v>0.6978863764232397</c:v>
                </c:pt>
                <c:pt idx="187">
                  <c:v>0.79586101234566187</c:v>
                </c:pt>
                <c:pt idx="188">
                  <c:v>0.89532439728149327</c:v>
                </c:pt>
                <c:pt idx="189">
                  <c:v>0.99528272596667189</c:v>
                </c:pt>
                <c:pt idx="190">
                  <c:v>1.094737247822813</c:v>
                </c:pt>
                <c:pt idx="191">
                  <c:v>1.1926942461428205</c:v>
                </c:pt>
                <c:pt idx="192">
                  <c:v>1.288174966979756</c:v>
                </c:pt>
                <c:pt idx="193">
                  <c:v>1.3802253985327537</c:v>
                </c:pt>
                <c:pt idx="194">
                  <c:v>1.4679258033175571</c:v>
                </c:pt>
                <c:pt idx="195">
                  <c:v>1.5503999078794617</c:v>
                </c:pt>
                <c:pt idx="196">
                  <c:v>1.6268236582279962</c:v>
                </c:pt>
                <c:pt idx="197">
                  <c:v>1.6964334535120089</c:v>
                </c:pt>
                <c:pt idx="198">
                  <c:v>1.7585337756669661</c:v>
                </c:pt>
                <c:pt idx="199">
                  <c:v>1.8125041388015279</c:v>
                </c:pt>
                <c:pt idx="200">
                  <c:v>1.8578052888874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1-4D43-4C18-A825-6C5C8CE382D0}"/>
            </c:ext>
          </c:extLst>
        </c:ser>
        <c:ser>
          <c:idx val="130"/>
          <c:order val="130"/>
          <c:spPr>
            <a:gradFill rotWithShape="1">
              <a:gsLst>
                <a:gs pos="0">
                  <a:schemeClr val="accent5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47:$GT$147</c:f>
              <c:numCache>
                <c:formatCode>General</c:formatCode>
                <c:ptCount val="201"/>
                <c:pt idx="0">
                  <c:v>0.90744678145019619</c:v>
                </c:pt>
                <c:pt idx="1">
                  <c:v>1.0072801980970243</c:v>
                </c:pt>
                <c:pt idx="2">
                  <c:v>1.1061161122452574</c:v>
                </c:pt>
                <c:pt idx="3">
                  <c:v>1.2029669881115357</c:v>
                </c:pt>
                <c:pt idx="4">
                  <c:v>1.2968651237588467</c:v>
                </c:pt>
                <c:pt idx="5">
                  <c:v>1.3868723200543993</c:v>
                </c:pt>
                <c:pt idx="6">
                  <c:v>1.4720892548452316</c:v>
                </c:pt>
                <c:pt idx="7">
                  <c:v>1.5516644686878873</c:v>
                </c:pt>
                <c:pt idx="8">
                  <c:v>1.624802872349719</c:v>
                </c:pt>
                <c:pt idx="9">
                  <c:v>1.6907736910776796</c:v>
                </c:pt>
                <c:pt idx="10">
                  <c:v>1.7489177662580926</c:v>
                </c:pt>
                <c:pt idx="11">
                  <c:v>1.7986541415116317</c:v>
                </c:pt>
                <c:pt idx="12">
                  <c:v>1.8394858674174226</c:v>
                </c:pt>
                <c:pt idx="13">
                  <c:v>1.8710049668673892</c:v>
                </c:pt>
                <c:pt idx="14">
                  <c:v>1.8928965114386562</c:v>
                </c:pt>
                <c:pt idx="15">
                  <c:v>1.9049417680542506</c:v>
                </c:pt>
                <c:pt idx="16">
                  <c:v>1.9070203844917013</c:v>
                </c:pt>
                <c:pt idx="17">
                  <c:v>1.8991115919026647</c:v>
                </c:pt>
                <c:pt idx="18">
                  <c:v>1.8812944123283915</c:v>
                </c:pt>
                <c:pt idx="19">
                  <c:v>1.8537468691376107</c:v>
                </c:pt>
                <c:pt idx="20">
                  <c:v>1.8167442082758778</c:v>
                </c:pt>
                <c:pt idx="21">
                  <c:v>1.7706561480990699</c:v>
                </c:pt>
                <c:pt idx="22">
                  <c:v>1.7159431852697864</c:v>
                </c:pt>
                <c:pt idx="23">
                  <c:v>1.6531519936269166</c:v>
                </c:pt>
                <c:pt idx="24">
                  <c:v>1.5829099620013471</c:v>
                </c:pt>
                <c:pt idx="25">
                  <c:v>1.5059189255541527</c:v>
                </c:pt>
                <c:pt idx="26">
                  <c:v>1.4229481532716604</c:v>
                </c:pt>
                <c:pt idx="27">
                  <c:v>1.3348266616840259</c:v>
                </c:pt>
                <c:pt idx="28">
                  <c:v>1.2424349316061014</c:v>
                </c:pt>
                <c:pt idx="29">
                  <c:v>1.1466961106641786</c:v>
                </c:pt>
                <c:pt idx="30">
                  <c:v>1.0485667895100634</c:v>
                </c:pt>
                <c:pt idx="31">
                  <c:v>0.9490274438834867</c:v>
                </c:pt>
                <c:pt idx="32">
                  <c:v>0.84907263802261612</c:v>
                </c:pt>
                <c:pt idx="33">
                  <c:v>0.74970108730694796</c:v>
                </c:pt>
                <c:pt idx="34">
                  <c:v>0.65190567942336497</c:v>
                </c:pt>
                <c:pt idx="35">
                  <c:v>0.55666355376057641</c:v>
                </c:pt>
                <c:pt idx="36">
                  <c:v>0.46492633815534373</c:v>
                </c:pt>
                <c:pt idx="37">
                  <c:v>0.37761064054170279</c:v>
                </c:pt>
                <c:pt idx="38">
                  <c:v>0.29558889050747728</c:v>
                </c:pt>
                <c:pt idx="39">
                  <c:v>0.21968062226622243</c:v>
                </c:pt>
                <c:pt idx="40">
                  <c:v>0.15064428614226799</c:v>
                </c:pt>
                <c:pt idx="41">
                  <c:v>8.9169670385785937E-2</c:v>
                </c:pt>
                <c:pt idx="42">
                  <c:v>3.5871009036608004E-2</c:v>
                </c:pt>
                <c:pt idx="43">
                  <c:v>8.7191552992587074E-3</c:v>
                </c:pt>
                <c:pt idx="44">
                  <c:v>4.4155292439319815E-2</c:v>
                </c:pt>
                <c:pt idx="45">
                  <c:v>7.0083336214900815E-2</c:v>
                </c:pt>
                <c:pt idx="46">
                  <c:v>8.6244222183268215E-2</c:v>
                </c:pt>
                <c:pt idx="47">
                  <c:v>9.2476476113904638E-2</c:v>
                </c:pt>
                <c:pt idx="48">
                  <c:v>8.8717827385644488E-2</c:v>
                </c:pt>
                <c:pt idx="49">
                  <c:v>7.5005831174136284E-2</c:v>
                </c:pt>
                <c:pt idx="50">
                  <c:v>5.147749321294226E-2</c:v>
                </c:pt>
                <c:pt idx="51">
                  <c:v>1.8367900877536258E-2</c:v>
                </c:pt>
                <c:pt idx="52">
                  <c:v>2.3992125730043057E-2</c:v>
                </c:pt>
                <c:pt idx="53">
                  <c:v>7.5179339226294939E-2</c:v>
                </c:pt>
                <c:pt idx="54">
                  <c:v>0.13468229389420905</c:v>
                </c:pt>
                <c:pt idx="55">
                  <c:v>0.20190645587980427</c:v>
                </c:pt>
                <c:pt idx="56">
                  <c:v>0.27618014357787457</c:v>
                </c:pt>
                <c:pt idx="57">
                  <c:v>0.35676123885255862</c:v>
                </c:pt>
                <c:pt idx="58">
                  <c:v>0.44284460203643883</c:v>
                </c:pt>
                <c:pt idx="59">
                  <c:v>0.53357011661996023</c:v>
                </c:pt>
                <c:pt idx="60">
                  <c:v>0.62803128325127033</c:v>
                </c:pt>
                <c:pt idx="61">
                  <c:v>0.72528427717810029</c:v>
                </c:pt>
                <c:pt idx="62">
                  <c:v>0.82435737863269976</c:v>
                </c:pt>
                <c:pt idx="63">
                  <c:v>0.92426068193454591</c:v>
                </c:pt>
                <c:pt idx="64">
                  <c:v>1.0239959863006898</c:v>
                </c:pt>
                <c:pt idx="65">
                  <c:v>1.1225667695380117</c:v>
                </c:pt>
                <c:pt idx="66">
                  <c:v>1.218988144963574</c:v>
                </c:pt>
                <c:pt idx="67">
                  <c:v>1.3122967020667944</c:v>
                </c:pt>
                <c:pt idx="68">
                  <c:v>1.4015601325888043</c:v>
                </c:pt>
                <c:pt idx="69">
                  <c:v>1.4858865458383963</c:v>
                </c:pt>
                <c:pt idx="70">
                  <c:v>1.5644333801689854</c:v>
                </c:pt>
                <c:pt idx="71">
                  <c:v>1.636415821576072</c:v>
                </c:pt>
                <c:pt idx="72">
                  <c:v>1.7011146452993493</c:v>
                </c:pt>
                <c:pt idx="73">
                  <c:v>1.7578834020787606</c:v>
                </c:pt>
                <c:pt idx="74">
                  <c:v>1.806154877261823</c:v>
                </c:pt>
                <c:pt idx="75">
                  <c:v>1.8454467582249352</c:v>
                </c:pt>
                <c:pt idx="76">
                  <c:v>1.8753664534816825</c:v>
                </c:pt>
                <c:pt idx="77">
                  <c:v>1.8956150153271967</c:v>
                </c:pt>
                <c:pt idx="78">
                  <c:v>1.9059901268248012</c:v>
                </c:pt>
                <c:pt idx="79">
                  <c:v>1.9063881232899682</c:v>
                </c:pt>
                <c:pt idx="80">
                  <c:v>1.896805028073578</c:v>
                </c:pt>
                <c:pt idx="81">
                  <c:v>1.8773365922952825</c:v>
                </c:pt>
                <c:pt idx="82">
                  <c:v>1.8481773381299693</c:v>
                </c:pt>
                <c:pt idx="83">
                  <c:v>1.8096186152064895</c:v>
                </c:pt>
                <c:pt idx="84">
                  <c:v>1.7620456895384766</c:v>
                </c:pt>
                <c:pt idx="85">
                  <c:v>1.7059338940736866</c:v>
                </c:pt>
                <c:pt idx="86">
                  <c:v>1.6418438793243095</c:v>
                </c:pt>
                <c:pt idx="87">
                  <c:v>1.5704160115323795</c:v>
                </c:pt>
                <c:pt idx="88">
                  <c:v>1.4923639743419579</c:v>
                </c:pt>
                <c:pt idx="89">
                  <c:v>1.4084676379080809</c:v>
                </c:pt>
                <c:pt idx="90">
                  <c:v>1.3195652666919528</c:v>
                </c:pt>
                <c:pt idx="91">
                  <c:v>1.2265451437995483</c:v>
                </c:pt>
                <c:pt idx="92">
                  <c:v>1.1303366955504439</c:v>
                </c:pt>
                <c:pt idx="93">
                  <c:v>1.0319012049572578</c:v>
                </c:pt>
                <c:pt idx="94">
                  <c:v>0.93222220690355395</c:v>
                </c:pt>
                <c:pt idx="95">
                  <c:v>0.83229566098838692</c:v>
                </c:pt>
                <c:pt idx="96">
                  <c:v>0.73312000022721657</c:v>
                </c:pt>
                <c:pt idx="97">
                  <c:v>0.63568615503925374</c:v>
                </c:pt>
                <c:pt idx="98">
                  <c:v>0.54096765219826781</c:v>
                </c:pt>
                <c:pt idx="99">
                  <c:v>0.44991088767487486</c:v>
                </c:pt>
                <c:pt idx="100">
                  <c:v>0.36342567056082642</c:v>
                </c:pt>
                <c:pt idx="101">
                  <c:v>0.28237613255731409</c:v>
                </c:pt>
                <c:pt idx="102">
                  <c:v>0.20757209385665387</c:v>
                </c:pt>
                <c:pt idx="103">
                  <c:v>0.13976097168661372</c:v>
                </c:pt>
                <c:pt idx="104">
                  <c:v>7.9620312364542478E-2</c:v>
                </c:pt>
                <c:pt idx="105">
                  <c:v>2.775102147852615E-2</c:v>
                </c:pt>
                <c:pt idx="106">
                  <c:v>1.5328640162610374E-2</c:v>
                </c:pt>
                <c:pt idx="107">
                  <c:v>4.9188234819991683E-2</c:v>
                </c:pt>
                <c:pt idx="108">
                  <c:v>7.3489448616295361E-2</c:v>
                </c:pt>
                <c:pt idx="109">
                  <c:v>8.7989471856181223E-2</c:v>
                </c:pt>
                <c:pt idx="110">
                  <c:v>9.2543425100507282E-2</c:v>
                </c:pt>
                <c:pt idx="111">
                  <c:v>8.710580675379298E-2</c:v>
                </c:pt>
                <c:pt idx="112">
                  <c:v>7.1730947701121206E-2</c:v>
                </c:pt>
                <c:pt idx="113">
                  <c:v>4.6572468451892779E-2</c:v>
                </c:pt>
                <c:pt idx="114">
                  <c:v>1.1881744214479517E-2</c:v>
                </c:pt>
                <c:pt idx="115">
                  <c:v>3.1994606761767685E-2</c:v>
                </c:pt>
                <c:pt idx="116">
                  <c:v>8.4618186481487334E-2</c:v>
                </c:pt>
                <c:pt idx="117">
                  <c:v>0.14546319753116288</c:v>
                </c:pt>
                <c:pt idx="118">
                  <c:v>0.21392169667307381</c:v>
                </c:pt>
                <c:pt idx="119">
                  <c:v>0.28930966921316292</c:v>
                </c:pt>
                <c:pt idx="120">
                  <c:v>0.37087386344976125</c:v>
                </c:pt>
                <c:pt idx="121">
                  <c:v>0.45779931691559472</c:v>
                </c:pt>
                <c:pt idx="122">
                  <c:v>0.54921749921336749</c:v>
                </c:pt>
                <c:pt idx="123">
                  <c:v>0.6442149900843952</c:v>
                </c:pt>
                <c:pt idx="124">
                  <c:v>0.74184260600188678</c:v>
                </c:pt>
                <c:pt idx="125">
                  <c:v>0.84112488409899555</c:v>
                </c:pt>
                <c:pt idx="126">
                  <c:v>0.94106982867133293</c:v>
                </c:pt>
                <c:pt idx="127">
                  <c:v>1.0406788228701385</c:v>
                </c:pt>
                <c:pt idx="128">
                  <c:v>1.1389566065517351</c:v>
                </c:pt>
                <c:pt idx="129">
                  <c:v>1.2349212205878892</c:v>
                </c:pt>
                <c:pt idx="130">
                  <c:v>1.3276138182768371</c:v>
                </c:pt>
                <c:pt idx="131">
                  <c:v>1.4161082458225698</c:v>
                </c:pt>
                <c:pt idx="132">
                  <c:v>1.4995202961574192</c:v>
                </c:pt>
                <c:pt idx="133">
                  <c:v>1.5770165436467987</c:v>
                </c:pt>
                <c:pt idx="134">
                  <c:v>1.6478226714026447</c:v>
                </c:pt>
                <c:pt idx="135">
                  <c:v>1.7112312080018173</c:v>
                </c:pt>
                <c:pt idx="136">
                  <c:v>1.766608596306692</c:v>
                </c:pt>
                <c:pt idx="137">
                  <c:v>1.813401523758658</c:v>
                </c:pt>
                <c:pt idx="138">
                  <c:v>1.8511424508943009</c:v>
                </c:pt>
                <c:pt idx="139">
                  <c:v>1.8794542828451721</c:v>
                </c:pt>
                <c:pt idx="140">
                  <c:v>1.8980541371450665</c:v>
                </c:pt>
                <c:pt idx="141">
                  <c:v>1.9067561701981139</c:v>
                </c:pt>
                <c:pt idx="142">
                  <c:v>1.905473434166558</c:v>
                </c:pt>
                <c:pt idx="143">
                  <c:v>1.8942187457248094</c:v>
                </c:pt>
                <c:pt idx="144">
                  <c:v>1.8731045579994736</c:v>
                </c:pt>
                <c:pt idx="145">
                  <c:v>1.8423418369748792</c:v>
                </c:pt>
                <c:pt idx="146">
                  <c:v>1.8022379535907005</c:v>
                </c:pt>
                <c:pt idx="147">
                  <c:v>1.7531936125931304</c:v>
                </c:pt>
                <c:pt idx="148">
                  <c:v>1.6956988488255125</c:v>
                </c:pt>
                <c:pt idx="149">
                  <c:v>1.6303281309621722</c:v>
                </c:pt>
                <c:pt idx="150">
                  <c:v>1.5577346216073131</c:v>
                </c:pt>
                <c:pt idx="151">
                  <c:v>1.4786436511101848</c:v>
                </c:pt>
                <c:pt idx="152">
                  <c:v>1.393845470303996</c:v>
                </c:pt>
                <c:pt idx="153">
                  <c:v>1.3041873545808083</c:v>
                </c:pt>
                <c:pt idx="154">
                  <c:v>1.2105651381958984</c:v>
                </c:pt>
                <c:pt idx="155">
                  <c:v>1.1139142633879928</c:v>
                </c:pt>
                <c:pt idx="156">
                  <c:v>1.0152004337496403</c:v>
                </c:pt>
                <c:pt idx="157">
                  <c:v>0.91540996523613349</c:v>
                </c:pt>
                <c:pt idx="158">
                  <c:v>0.81553993122251456</c:v>
                </c:pt>
                <c:pt idx="159">
                  <c:v>0.71658820007600688</c:v>
                </c:pt>
                <c:pt idx="160">
                  <c:v>0.61954346478513089</c:v>
                </c:pt>
                <c:pt idx="161">
                  <c:v>0.52537536426618714</c:v>
                </c:pt>
                <c:pt idx="162">
                  <c:v>0.43502479505173003</c:v>
                </c:pt>
                <c:pt idx="163">
                  <c:v>0.34939451016341683</c:v>
                </c:pt>
                <c:pt idx="164">
                  <c:v>0.26934009910224876</c:v>
                </c:pt>
                <c:pt idx="165">
                  <c:v>0.19566143908107314</c:v>
                </c:pt>
                <c:pt idx="166">
                  <c:v>0.12909470291589775</c:v>
                </c:pt>
                <c:pt idx="167">
                  <c:v>7.0305003430449431E-2</c:v>
                </c:pt>
                <c:pt idx="168">
                  <c:v>1.9879747868691622E-2</c:v>
                </c:pt>
                <c:pt idx="169">
                  <c:v>2.1677231284172205E-2</c:v>
                </c:pt>
                <c:pt idx="170">
                  <c:v>5.3950710429360615E-2</c:v>
                </c:pt>
                <c:pt idx="171">
                  <c:v>7.6618223631447213E-2</c:v>
                </c:pt>
                <c:pt idx="172">
                  <c:v>8.9453284591399895E-2</c:v>
                </c:pt>
                <c:pt idx="173">
                  <c:v>9.2327649622814922E-2</c:v>
                </c:pt>
                <c:pt idx="174">
                  <c:v>8.5212599020436985E-2</c:v>
                </c:pt>
                <c:pt idx="175">
                  <c:v>6.8179224017961393E-2</c:v>
                </c:pt>
                <c:pt idx="176">
                  <c:v>4.1397716467927781E-2</c:v>
                </c:pt>
                <c:pt idx="177">
                  <c:v>5.1356683409883308E-3</c:v>
                </c:pt>
                <c:pt idx="178">
                  <c:v>4.0244601964614879E-2</c:v>
                </c:pt>
                <c:pt idx="179">
                  <c:v>9.4289669788707675E-2</c:v>
                </c:pt>
                <c:pt idx="180">
                  <c:v>0.15645953467852014</c:v>
                </c:pt>
                <c:pt idx="181">
                  <c:v>0.22613301589469625</c:v>
                </c:pt>
                <c:pt idx="182">
                  <c:v>0.30261395904391208</c:v>
                </c:pt>
                <c:pt idx="183">
                  <c:v>0.38513819182346465</c:v>
                </c:pt>
                <c:pt idx="184">
                  <c:v>0.47288115937829944</c:v>
                </c:pt>
                <c:pt idx="185">
                  <c:v>0.56496616298058366</c:v>
                </c:pt>
                <c:pt idx="186">
                  <c:v>0.66047311971357536</c:v>
                </c:pt>
                <c:pt idx="187">
                  <c:v>0.75844775563599742</c:v>
                </c:pt>
                <c:pt idx="188">
                  <c:v>0.85791114057182882</c:v>
                </c:pt>
                <c:pt idx="189">
                  <c:v>0.95786946925700744</c:v>
                </c:pt>
                <c:pt idx="190">
                  <c:v>1.0573239911131485</c:v>
                </c:pt>
                <c:pt idx="191">
                  <c:v>1.1552809894331559</c:v>
                </c:pt>
                <c:pt idx="192">
                  <c:v>1.2507617102700916</c:v>
                </c:pt>
                <c:pt idx="193">
                  <c:v>1.3428121418230894</c:v>
                </c:pt>
                <c:pt idx="194">
                  <c:v>1.4305125466078925</c:v>
                </c:pt>
                <c:pt idx="195">
                  <c:v>1.5129866511697974</c:v>
                </c:pt>
                <c:pt idx="196">
                  <c:v>1.5894104015183319</c:v>
                </c:pt>
                <c:pt idx="197">
                  <c:v>1.6590201968023446</c:v>
                </c:pt>
                <c:pt idx="198">
                  <c:v>1.7211205189573016</c:v>
                </c:pt>
                <c:pt idx="199">
                  <c:v>1.7750908820918636</c:v>
                </c:pt>
                <c:pt idx="200">
                  <c:v>1.820392032177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2-4D43-4C18-A825-6C5C8CE382D0}"/>
            </c:ext>
          </c:extLst>
        </c:ser>
        <c:ser>
          <c:idx val="131"/>
          <c:order val="131"/>
          <c:spPr>
            <a:gradFill rotWithShape="1">
              <a:gsLst>
                <a:gs pos="0">
                  <a:schemeClr val="accent6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48:$GT$148</c:f>
              <c:numCache>
                <c:formatCode>General</c:formatCode>
                <c:ptCount val="201"/>
                <c:pt idx="0">
                  <c:v>0.86096661646230654</c:v>
                </c:pt>
                <c:pt idx="1">
                  <c:v>0.96080003310913464</c:v>
                </c:pt>
                <c:pt idx="2">
                  <c:v>1.0596359472573678</c:v>
                </c:pt>
                <c:pt idx="3">
                  <c:v>1.156486823123646</c:v>
                </c:pt>
                <c:pt idx="4">
                  <c:v>1.250384958770957</c:v>
                </c:pt>
                <c:pt idx="5">
                  <c:v>1.3403921550665094</c:v>
                </c:pt>
                <c:pt idx="6">
                  <c:v>1.4256090898573419</c:v>
                </c:pt>
                <c:pt idx="7">
                  <c:v>1.5051843036999975</c:v>
                </c:pt>
                <c:pt idx="8">
                  <c:v>1.5783227073618293</c:v>
                </c:pt>
                <c:pt idx="9">
                  <c:v>1.64429352608979</c:v>
                </c:pt>
                <c:pt idx="10">
                  <c:v>1.7024376012702032</c:v>
                </c:pt>
                <c:pt idx="11">
                  <c:v>1.7521739765237418</c:v>
                </c:pt>
                <c:pt idx="12">
                  <c:v>1.7930057024295327</c:v>
                </c:pt>
                <c:pt idx="13">
                  <c:v>1.8245248018794995</c:v>
                </c:pt>
                <c:pt idx="14">
                  <c:v>1.8464163464507668</c:v>
                </c:pt>
                <c:pt idx="15">
                  <c:v>1.858461603066361</c:v>
                </c:pt>
                <c:pt idx="16">
                  <c:v>1.8605402195038117</c:v>
                </c:pt>
                <c:pt idx="17">
                  <c:v>1.8526314269147752</c:v>
                </c:pt>
                <c:pt idx="18">
                  <c:v>1.8348142473405016</c:v>
                </c:pt>
                <c:pt idx="19">
                  <c:v>1.807266704149721</c:v>
                </c:pt>
                <c:pt idx="20">
                  <c:v>1.7702640432879884</c:v>
                </c:pt>
                <c:pt idx="21">
                  <c:v>1.7241759831111803</c:v>
                </c:pt>
                <c:pt idx="22">
                  <c:v>1.6694630202818965</c:v>
                </c:pt>
                <c:pt idx="23">
                  <c:v>1.6066718286390267</c:v>
                </c:pt>
                <c:pt idx="24">
                  <c:v>1.5364297970134575</c:v>
                </c:pt>
                <c:pt idx="25">
                  <c:v>1.4594387605662631</c:v>
                </c:pt>
                <c:pt idx="26">
                  <c:v>1.3764679882837707</c:v>
                </c:pt>
                <c:pt idx="27">
                  <c:v>1.2883464966961364</c:v>
                </c:pt>
                <c:pt idx="28">
                  <c:v>1.1959547666182115</c:v>
                </c:pt>
                <c:pt idx="29">
                  <c:v>1.100215945676289</c:v>
                </c:pt>
                <c:pt idx="30">
                  <c:v>1.0020866245221738</c:v>
                </c:pt>
                <c:pt idx="31">
                  <c:v>0.90254727889559705</c:v>
                </c:pt>
                <c:pt idx="32">
                  <c:v>0.80259247303472647</c:v>
                </c:pt>
                <c:pt idx="33">
                  <c:v>0.70322092231905831</c:v>
                </c:pt>
                <c:pt idx="34">
                  <c:v>0.60542551443547532</c:v>
                </c:pt>
                <c:pt idx="35">
                  <c:v>0.51018338877268676</c:v>
                </c:pt>
                <c:pt idx="36">
                  <c:v>0.41844617316745408</c:v>
                </c:pt>
                <c:pt idx="37">
                  <c:v>0.33113047555381314</c:v>
                </c:pt>
                <c:pt idx="38">
                  <c:v>0.24910872551958763</c:v>
                </c:pt>
                <c:pt idx="39">
                  <c:v>0.17320045727833278</c:v>
                </c:pt>
                <c:pt idx="40">
                  <c:v>0.10416412115437834</c:v>
                </c:pt>
                <c:pt idx="41">
                  <c:v>4.2689505397896288E-2</c:v>
                </c:pt>
                <c:pt idx="42">
                  <c:v>1.0609155951281646E-2</c:v>
                </c:pt>
                <c:pt idx="43">
                  <c:v>5.5199320287148357E-2</c:v>
                </c:pt>
                <c:pt idx="44">
                  <c:v>9.0635457427209465E-2</c:v>
                </c:pt>
                <c:pt idx="45">
                  <c:v>0.11656350120279046</c:v>
                </c:pt>
                <c:pt idx="46">
                  <c:v>0.13272438717115786</c:v>
                </c:pt>
                <c:pt idx="47">
                  <c:v>0.13895664110179429</c:v>
                </c:pt>
                <c:pt idx="48">
                  <c:v>0.13519799237353414</c:v>
                </c:pt>
                <c:pt idx="49">
                  <c:v>0.12148599616202593</c:v>
                </c:pt>
                <c:pt idx="50">
                  <c:v>9.795765820083191E-2</c:v>
                </c:pt>
                <c:pt idx="51">
                  <c:v>6.4848065865425908E-2</c:v>
                </c:pt>
                <c:pt idx="52">
                  <c:v>2.2488039257846593E-2</c:v>
                </c:pt>
                <c:pt idx="53">
                  <c:v>2.8699174238405289E-2</c:v>
                </c:pt>
                <c:pt idx="54">
                  <c:v>8.8202128906319399E-2</c:v>
                </c:pt>
                <c:pt idx="55">
                  <c:v>0.15542629089191462</c:v>
                </c:pt>
                <c:pt idx="56">
                  <c:v>0.22969997858998492</c:v>
                </c:pt>
                <c:pt idx="57">
                  <c:v>0.31028107386466897</c:v>
                </c:pt>
                <c:pt idx="58">
                  <c:v>0.39636443704854918</c:v>
                </c:pt>
                <c:pt idx="59">
                  <c:v>0.48708995163207053</c:v>
                </c:pt>
                <c:pt idx="60">
                  <c:v>0.58155111826338068</c:v>
                </c:pt>
                <c:pt idx="61">
                  <c:v>0.67880411219021064</c:v>
                </c:pt>
                <c:pt idx="62">
                  <c:v>0.77787721364481011</c:v>
                </c:pt>
                <c:pt idx="63">
                  <c:v>0.87778051694665626</c:v>
                </c:pt>
                <c:pt idx="64">
                  <c:v>0.97751582131280013</c:v>
                </c:pt>
                <c:pt idx="65">
                  <c:v>1.0760866045501221</c:v>
                </c:pt>
                <c:pt idx="66">
                  <c:v>1.1725079799756843</c:v>
                </c:pt>
                <c:pt idx="67">
                  <c:v>1.265816537078905</c:v>
                </c:pt>
                <c:pt idx="68">
                  <c:v>1.3550799676009146</c:v>
                </c:pt>
                <c:pt idx="69">
                  <c:v>1.4394063808505067</c:v>
                </c:pt>
                <c:pt idx="70">
                  <c:v>1.5179532151810955</c:v>
                </c:pt>
                <c:pt idx="71">
                  <c:v>1.5899356565881826</c:v>
                </c:pt>
                <c:pt idx="72">
                  <c:v>1.6546344803114597</c:v>
                </c:pt>
                <c:pt idx="73">
                  <c:v>1.7114032370908709</c:v>
                </c:pt>
                <c:pt idx="74">
                  <c:v>1.7596747122739336</c:v>
                </c:pt>
                <c:pt idx="75">
                  <c:v>1.7989665932370453</c:v>
                </c:pt>
                <c:pt idx="76">
                  <c:v>1.8288862884937929</c:v>
                </c:pt>
                <c:pt idx="77">
                  <c:v>1.8491348503393068</c:v>
                </c:pt>
                <c:pt idx="78">
                  <c:v>1.8595099618369115</c:v>
                </c:pt>
                <c:pt idx="79">
                  <c:v>1.8599079583020786</c:v>
                </c:pt>
                <c:pt idx="80">
                  <c:v>1.8503248630856883</c:v>
                </c:pt>
                <c:pt idx="81">
                  <c:v>1.8308564273073928</c:v>
                </c:pt>
                <c:pt idx="82">
                  <c:v>1.8016971731420797</c:v>
                </c:pt>
                <c:pt idx="83">
                  <c:v>1.7631384502185998</c:v>
                </c:pt>
                <c:pt idx="84">
                  <c:v>1.715565524550587</c:v>
                </c:pt>
                <c:pt idx="85">
                  <c:v>1.6594537290857967</c:v>
                </c:pt>
                <c:pt idx="86">
                  <c:v>1.5953637143364199</c:v>
                </c:pt>
                <c:pt idx="87">
                  <c:v>1.5239358465444899</c:v>
                </c:pt>
                <c:pt idx="88">
                  <c:v>1.4458838093540682</c:v>
                </c:pt>
                <c:pt idx="89">
                  <c:v>1.3619874729201911</c:v>
                </c:pt>
                <c:pt idx="90">
                  <c:v>1.2730851017040632</c:v>
                </c:pt>
                <c:pt idx="91">
                  <c:v>1.1800649788116586</c:v>
                </c:pt>
                <c:pt idx="92">
                  <c:v>1.0838565305625543</c:v>
                </c:pt>
                <c:pt idx="93">
                  <c:v>0.98542103996936825</c:v>
                </c:pt>
                <c:pt idx="94">
                  <c:v>0.8857420419156643</c:v>
                </c:pt>
                <c:pt idx="95">
                  <c:v>0.78581549600049727</c:v>
                </c:pt>
                <c:pt idx="96">
                  <c:v>0.68663983523932692</c:v>
                </c:pt>
                <c:pt idx="97">
                  <c:v>0.58920599005136409</c:v>
                </c:pt>
                <c:pt idx="98">
                  <c:v>0.49448748721037816</c:v>
                </c:pt>
                <c:pt idx="99">
                  <c:v>0.40343072268698521</c:v>
                </c:pt>
                <c:pt idx="100">
                  <c:v>0.31694550557293677</c:v>
                </c:pt>
                <c:pt idx="101">
                  <c:v>0.23589596756942444</c:v>
                </c:pt>
                <c:pt idx="102">
                  <c:v>0.16109192886876422</c:v>
                </c:pt>
                <c:pt idx="103">
                  <c:v>9.3280806698724072E-2</c:v>
                </c:pt>
                <c:pt idx="104">
                  <c:v>3.3140147376652829E-2</c:v>
                </c:pt>
                <c:pt idx="105">
                  <c:v>1.8729143509363499E-2</c:v>
                </c:pt>
                <c:pt idx="106">
                  <c:v>6.1808805150500024E-2</c:v>
                </c:pt>
                <c:pt idx="107">
                  <c:v>9.5668399807881332E-2</c:v>
                </c:pt>
                <c:pt idx="108">
                  <c:v>0.11996961360418501</c:v>
                </c:pt>
                <c:pt idx="109">
                  <c:v>0.13446963684407087</c:v>
                </c:pt>
                <c:pt idx="110">
                  <c:v>0.13902359008839693</c:v>
                </c:pt>
                <c:pt idx="111">
                  <c:v>0.13358597174168263</c:v>
                </c:pt>
                <c:pt idx="112">
                  <c:v>0.11821111268901086</c:v>
                </c:pt>
                <c:pt idx="113">
                  <c:v>9.3052633439782428E-2</c:v>
                </c:pt>
                <c:pt idx="114">
                  <c:v>5.8361909202369167E-2</c:v>
                </c:pt>
                <c:pt idx="115">
                  <c:v>1.4485558226121964E-2</c:v>
                </c:pt>
                <c:pt idx="116">
                  <c:v>3.8138021493597685E-2</c:v>
                </c:pt>
                <c:pt idx="117">
                  <c:v>9.8983032543273231E-2</c:v>
                </c:pt>
                <c:pt idx="118">
                  <c:v>0.16744153168518416</c:v>
                </c:pt>
                <c:pt idx="119">
                  <c:v>0.24282950422527327</c:v>
                </c:pt>
                <c:pt idx="120">
                  <c:v>0.3243936984618716</c:v>
                </c:pt>
                <c:pt idx="121">
                  <c:v>0.41131915192770507</c:v>
                </c:pt>
                <c:pt idx="122">
                  <c:v>0.50273733422547784</c:v>
                </c:pt>
                <c:pt idx="123">
                  <c:v>0.59773482509650555</c:v>
                </c:pt>
                <c:pt idx="124">
                  <c:v>0.69536244101399713</c:v>
                </c:pt>
                <c:pt idx="125">
                  <c:v>0.7946447191111059</c:v>
                </c:pt>
                <c:pt idx="126">
                  <c:v>0.89458966368344328</c:v>
                </c:pt>
                <c:pt idx="127">
                  <c:v>0.99419865788224882</c:v>
                </c:pt>
                <c:pt idx="128">
                  <c:v>1.0924764415638455</c:v>
                </c:pt>
                <c:pt idx="129">
                  <c:v>1.1884410555999996</c:v>
                </c:pt>
                <c:pt idx="130">
                  <c:v>1.2811336532889475</c:v>
                </c:pt>
                <c:pt idx="131">
                  <c:v>1.3696280808346804</c:v>
                </c:pt>
                <c:pt idx="132">
                  <c:v>1.4530401311695296</c:v>
                </c:pt>
                <c:pt idx="133">
                  <c:v>1.5305363786589088</c:v>
                </c:pt>
                <c:pt idx="134">
                  <c:v>1.6013425064147553</c:v>
                </c:pt>
                <c:pt idx="135">
                  <c:v>1.6647510430139274</c:v>
                </c:pt>
                <c:pt idx="136">
                  <c:v>1.7201284313188023</c:v>
                </c:pt>
                <c:pt idx="137">
                  <c:v>1.7669213587707684</c:v>
                </c:pt>
                <c:pt idx="138">
                  <c:v>1.8046622859064114</c:v>
                </c:pt>
                <c:pt idx="139">
                  <c:v>1.8329741178572825</c:v>
                </c:pt>
                <c:pt idx="140">
                  <c:v>1.8515739721571769</c:v>
                </c:pt>
                <c:pt idx="141">
                  <c:v>1.8602760052102241</c:v>
                </c:pt>
                <c:pt idx="142">
                  <c:v>1.8589932691786681</c:v>
                </c:pt>
                <c:pt idx="143">
                  <c:v>1.84773858073692</c:v>
                </c:pt>
                <c:pt idx="144">
                  <c:v>1.826624393011584</c:v>
                </c:pt>
                <c:pt idx="145">
                  <c:v>1.7958616719869895</c:v>
                </c:pt>
                <c:pt idx="146">
                  <c:v>1.7557577886028106</c:v>
                </c:pt>
                <c:pt idx="147">
                  <c:v>1.7067134476052408</c:v>
                </c:pt>
                <c:pt idx="148">
                  <c:v>1.6492186838376228</c:v>
                </c:pt>
                <c:pt idx="149">
                  <c:v>1.5838479659742826</c:v>
                </c:pt>
                <c:pt idx="150">
                  <c:v>1.5112544566194233</c:v>
                </c:pt>
                <c:pt idx="151">
                  <c:v>1.4321634861222952</c:v>
                </c:pt>
                <c:pt idx="152">
                  <c:v>1.3473653053161061</c:v>
                </c:pt>
                <c:pt idx="153">
                  <c:v>1.2577071895929186</c:v>
                </c:pt>
                <c:pt idx="154">
                  <c:v>1.1640849732080087</c:v>
                </c:pt>
                <c:pt idx="155">
                  <c:v>1.0674340984001032</c:v>
                </c:pt>
                <c:pt idx="156">
                  <c:v>0.96872026876175066</c:v>
                </c:pt>
                <c:pt idx="157">
                  <c:v>0.86892980024824384</c:v>
                </c:pt>
                <c:pt idx="158">
                  <c:v>0.76905976623462491</c:v>
                </c:pt>
                <c:pt idx="159">
                  <c:v>0.67010803508811723</c:v>
                </c:pt>
                <c:pt idx="160">
                  <c:v>0.57306329979724124</c:v>
                </c:pt>
                <c:pt idx="161">
                  <c:v>0.47889519927829743</c:v>
                </c:pt>
                <c:pt idx="162">
                  <c:v>0.38854463006384038</c:v>
                </c:pt>
                <c:pt idx="163">
                  <c:v>0.30291434517552718</c:v>
                </c:pt>
                <c:pt idx="164">
                  <c:v>0.22285993411435912</c:v>
                </c:pt>
                <c:pt idx="165">
                  <c:v>0.14918127409318349</c:v>
                </c:pt>
                <c:pt idx="166">
                  <c:v>8.2614537928008103E-2</c:v>
                </c:pt>
                <c:pt idx="167">
                  <c:v>2.3824838442559781E-2</c:v>
                </c:pt>
                <c:pt idx="168">
                  <c:v>2.6600417119198028E-2</c:v>
                </c:pt>
                <c:pt idx="169">
                  <c:v>6.8157396272061854E-2</c:v>
                </c:pt>
                <c:pt idx="170">
                  <c:v>0.10043087541725026</c:v>
                </c:pt>
                <c:pt idx="171">
                  <c:v>0.12309838861933686</c:v>
                </c:pt>
                <c:pt idx="172">
                  <c:v>0.13593344957928954</c:v>
                </c:pt>
                <c:pt idx="173">
                  <c:v>0.13880781461070457</c:v>
                </c:pt>
                <c:pt idx="174">
                  <c:v>0.13169276400832663</c:v>
                </c:pt>
                <c:pt idx="175">
                  <c:v>0.11465938900585104</c:v>
                </c:pt>
                <c:pt idx="176">
                  <c:v>8.787788145581743E-2</c:v>
                </c:pt>
                <c:pt idx="177">
                  <c:v>5.161583332887798E-2</c:v>
                </c:pt>
                <c:pt idx="178">
                  <c:v>6.2355630232747705E-3</c:v>
                </c:pt>
                <c:pt idx="179">
                  <c:v>4.7809504800818026E-2</c:v>
                </c:pt>
                <c:pt idx="180">
                  <c:v>0.10997936969063049</c:v>
                </c:pt>
                <c:pt idx="181">
                  <c:v>0.1796528509068066</c:v>
                </c:pt>
                <c:pt idx="182">
                  <c:v>0.25613379405602243</c:v>
                </c:pt>
                <c:pt idx="183">
                  <c:v>0.338658026835575</c:v>
                </c:pt>
                <c:pt idx="184">
                  <c:v>0.42640099439040979</c:v>
                </c:pt>
                <c:pt idx="185">
                  <c:v>0.51848599799269401</c:v>
                </c:pt>
                <c:pt idx="186">
                  <c:v>0.61399295472568571</c:v>
                </c:pt>
                <c:pt idx="187">
                  <c:v>0.71196759064810777</c:v>
                </c:pt>
                <c:pt idx="188">
                  <c:v>0.81143097558393917</c:v>
                </c:pt>
                <c:pt idx="189">
                  <c:v>0.91138930426911779</c:v>
                </c:pt>
                <c:pt idx="190">
                  <c:v>1.0108438261252588</c:v>
                </c:pt>
                <c:pt idx="191">
                  <c:v>1.1088008244452663</c:v>
                </c:pt>
                <c:pt idx="192">
                  <c:v>1.204281545282202</c:v>
                </c:pt>
                <c:pt idx="193">
                  <c:v>1.2963319768351997</c:v>
                </c:pt>
                <c:pt idx="194">
                  <c:v>1.3840323816200031</c:v>
                </c:pt>
                <c:pt idx="195">
                  <c:v>1.4665064861819075</c:v>
                </c:pt>
                <c:pt idx="196">
                  <c:v>1.542930236530442</c:v>
                </c:pt>
                <c:pt idx="197">
                  <c:v>1.6125400318144547</c:v>
                </c:pt>
                <c:pt idx="198">
                  <c:v>1.6746403539694119</c:v>
                </c:pt>
                <c:pt idx="199">
                  <c:v>1.7286107171039737</c:v>
                </c:pt>
                <c:pt idx="200">
                  <c:v>1.77391186718993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3-4D43-4C18-A825-6C5C8CE382D0}"/>
            </c:ext>
          </c:extLst>
        </c:ser>
        <c:ser>
          <c:idx val="132"/>
          <c:order val="132"/>
          <c:spPr>
            <a:gradFill rotWithShape="1">
              <a:gsLst>
                <a:gs pos="0">
                  <a:schemeClr val="accent1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49:$GT$149</c:f>
              <c:numCache>
                <c:formatCode>General</c:formatCode>
                <c:ptCount val="201"/>
                <c:pt idx="0">
                  <c:v>0.80588395764045073</c:v>
                </c:pt>
                <c:pt idx="1">
                  <c:v>0.90571737428727883</c:v>
                </c:pt>
                <c:pt idx="2">
                  <c:v>1.0045532884355119</c:v>
                </c:pt>
                <c:pt idx="3">
                  <c:v>1.1014041643017902</c:v>
                </c:pt>
                <c:pt idx="4">
                  <c:v>1.1953022999491012</c:v>
                </c:pt>
                <c:pt idx="5">
                  <c:v>1.2853094962446536</c:v>
                </c:pt>
                <c:pt idx="6">
                  <c:v>1.3705264310354861</c:v>
                </c:pt>
                <c:pt idx="7">
                  <c:v>1.4501016448781416</c:v>
                </c:pt>
                <c:pt idx="8">
                  <c:v>1.5232400485399735</c:v>
                </c:pt>
                <c:pt idx="9">
                  <c:v>1.5892108672679341</c:v>
                </c:pt>
                <c:pt idx="10">
                  <c:v>1.6473549424483473</c:v>
                </c:pt>
                <c:pt idx="11">
                  <c:v>1.697091317701886</c:v>
                </c:pt>
                <c:pt idx="12">
                  <c:v>1.7379230436076769</c:v>
                </c:pt>
                <c:pt idx="13">
                  <c:v>1.7694421430576437</c:v>
                </c:pt>
                <c:pt idx="14">
                  <c:v>1.791333687628911</c:v>
                </c:pt>
                <c:pt idx="15">
                  <c:v>1.8033789442445052</c:v>
                </c:pt>
                <c:pt idx="16">
                  <c:v>1.8054575606819558</c:v>
                </c:pt>
                <c:pt idx="17">
                  <c:v>1.7975487680929194</c:v>
                </c:pt>
                <c:pt idx="18">
                  <c:v>1.7797315885186458</c:v>
                </c:pt>
                <c:pt idx="19">
                  <c:v>1.7521840453278652</c:v>
                </c:pt>
                <c:pt idx="20">
                  <c:v>1.7151813844661326</c:v>
                </c:pt>
                <c:pt idx="21">
                  <c:v>1.6690933242893244</c:v>
                </c:pt>
                <c:pt idx="22">
                  <c:v>1.6143803614600407</c:v>
                </c:pt>
                <c:pt idx="23">
                  <c:v>1.5515891698171709</c:v>
                </c:pt>
                <c:pt idx="24">
                  <c:v>1.4813471381916017</c:v>
                </c:pt>
                <c:pt idx="25">
                  <c:v>1.4043561017444073</c:v>
                </c:pt>
                <c:pt idx="26">
                  <c:v>1.3213853294619149</c:v>
                </c:pt>
                <c:pt idx="27">
                  <c:v>1.2332638378742806</c:v>
                </c:pt>
                <c:pt idx="28">
                  <c:v>1.1408721077963557</c:v>
                </c:pt>
                <c:pt idx="29">
                  <c:v>1.0451332868544332</c:v>
                </c:pt>
                <c:pt idx="30">
                  <c:v>0.94700396570031797</c:v>
                </c:pt>
                <c:pt idx="31">
                  <c:v>0.84746462007374124</c:v>
                </c:pt>
                <c:pt idx="32">
                  <c:v>0.74750981421287066</c:v>
                </c:pt>
                <c:pt idx="33">
                  <c:v>0.64813826349720249</c:v>
                </c:pt>
                <c:pt idx="34">
                  <c:v>0.55034285561361951</c:v>
                </c:pt>
                <c:pt idx="35">
                  <c:v>0.4551007299508309</c:v>
                </c:pt>
                <c:pt idx="36">
                  <c:v>0.36336351434559827</c:v>
                </c:pt>
                <c:pt idx="37">
                  <c:v>0.27604781673195733</c:v>
                </c:pt>
                <c:pt idx="38">
                  <c:v>0.19402606669773181</c:v>
                </c:pt>
                <c:pt idx="39">
                  <c:v>0.11811779845647696</c:v>
                </c:pt>
                <c:pt idx="40">
                  <c:v>4.908146233252253E-2</c:v>
                </c:pt>
                <c:pt idx="41">
                  <c:v>1.2393153423959524E-2</c:v>
                </c:pt>
                <c:pt idx="42">
                  <c:v>6.5691814773137458E-2</c:v>
                </c:pt>
                <c:pt idx="43">
                  <c:v>0.11028197910900417</c:v>
                </c:pt>
                <c:pt idx="44">
                  <c:v>0.14571811624906528</c:v>
                </c:pt>
                <c:pt idx="45">
                  <c:v>0.17164616002464628</c:v>
                </c:pt>
                <c:pt idx="46">
                  <c:v>0.18780704599301368</c:v>
                </c:pt>
                <c:pt idx="47">
                  <c:v>0.1940392999236501</c:v>
                </c:pt>
                <c:pt idx="48">
                  <c:v>0.19028065119538995</c:v>
                </c:pt>
                <c:pt idx="49">
                  <c:v>0.17656865498388175</c:v>
                </c:pt>
                <c:pt idx="50">
                  <c:v>0.15304031702268772</c:v>
                </c:pt>
                <c:pt idx="51">
                  <c:v>0.11993072468728172</c:v>
                </c:pt>
                <c:pt idx="52">
                  <c:v>7.7570698079702405E-2</c:v>
                </c:pt>
                <c:pt idx="53">
                  <c:v>2.6383484583450523E-2</c:v>
                </c:pt>
                <c:pt idx="54">
                  <c:v>3.3119470084463587E-2</c:v>
                </c:pt>
                <c:pt idx="55">
                  <c:v>0.10034363207005881</c:v>
                </c:pt>
                <c:pt idx="56">
                  <c:v>0.17461731976812911</c:v>
                </c:pt>
                <c:pt idx="57">
                  <c:v>0.25519841504281315</c:v>
                </c:pt>
                <c:pt idx="58">
                  <c:v>0.34128177822669337</c:v>
                </c:pt>
                <c:pt idx="59">
                  <c:v>0.43200729281021472</c:v>
                </c:pt>
                <c:pt idx="60">
                  <c:v>0.52646845944152487</c:v>
                </c:pt>
                <c:pt idx="61">
                  <c:v>0.62372145336835483</c:v>
                </c:pt>
                <c:pt idx="62">
                  <c:v>0.72279455482295429</c:v>
                </c:pt>
                <c:pt idx="63">
                  <c:v>0.82269785812480045</c:v>
                </c:pt>
                <c:pt idx="64">
                  <c:v>0.92243316249094431</c:v>
                </c:pt>
                <c:pt idx="65">
                  <c:v>1.0210039457282662</c:v>
                </c:pt>
                <c:pt idx="66">
                  <c:v>1.1174253211538285</c:v>
                </c:pt>
                <c:pt idx="67">
                  <c:v>1.2107338782570491</c:v>
                </c:pt>
                <c:pt idx="68">
                  <c:v>1.2999973087790588</c:v>
                </c:pt>
                <c:pt idx="69">
                  <c:v>1.3843237220286508</c:v>
                </c:pt>
                <c:pt idx="70">
                  <c:v>1.4628705563592397</c:v>
                </c:pt>
                <c:pt idx="71">
                  <c:v>1.5348529977663268</c:v>
                </c:pt>
                <c:pt idx="72">
                  <c:v>1.5995518214896038</c:v>
                </c:pt>
                <c:pt idx="73">
                  <c:v>1.6563205782690151</c:v>
                </c:pt>
                <c:pt idx="74">
                  <c:v>1.7045920534520778</c:v>
                </c:pt>
                <c:pt idx="75">
                  <c:v>1.7438839344151895</c:v>
                </c:pt>
                <c:pt idx="76">
                  <c:v>1.7738036296719371</c:v>
                </c:pt>
                <c:pt idx="77">
                  <c:v>1.794052191517451</c:v>
                </c:pt>
                <c:pt idx="78">
                  <c:v>1.8044273030150557</c:v>
                </c:pt>
                <c:pt idx="79">
                  <c:v>1.8048252994802227</c:v>
                </c:pt>
                <c:pt idx="80">
                  <c:v>1.7952422042638325</c:v>
                </c:pt>
                <c:pt idx="81">
                  <c:v>1.775773768485537</c:v>
                </c:pt>
                <c:pt idx="82">
                  <c:v>1.7466145143202239</c:v>
                </c:pt>
                <c:pt idx="83">
                  <c:v>1.708055791396744</c:v>
                </c:pt>
                <c:pt idx="84">
                  <c:v>1.6604828657287312</c:v>
                </c:pt>
                <c:pt idx="85">
                  <c:v>1.6043710702639409</c:v>
                </c:pt>
                <c:pt idx="86">
                  <c:v>1.5402810555145641</c:v>
                </c:pt>
                <c:pt idx="87">
                  <c:v>1.4688531877226341</c:v>
                </c:pt>
                <c:pt idx="88">
                  <c:v>1.3908011505322124</c:v>
                </c:pt>
                <c:pt idx="89">
                  <c:v>1.3069048140983353</c:v>
                </c:pt>
                <c:pt idx="90">
                  <c:v>1.2180024428822074</c:v>
                </c:pt>
                <c:pt idx="91">
                  <c:v>1.1249823199898028</c:v>
                </c:pt>
                <c:pt idx="92">
                  <c:v>1.0287738717406985</c:v>
                </c:pt>
                <c:pt idx="93">
                  <c:v>0.93033838114751244</c:v>
                </c:pt>
                <c:pt idx="94">
                  <c:v>0.83065938309380849</c:v>
                </c:pt>
                <c:pt idx="95">
                  <c:v>0.73073283717864146</c:v>
                </c:pt>
                <c:pt idx="96">
                  <c:v>0.63155717641747111</c:v>
                </c:pt>
                <c:pt idx="97">
                  <c:v>0.53412333122950828</c:v>
                </c:pt>
                <c:pt idx="98">
                  <c:v>0.43940482838852235</c:v>
                </c:pt>
                <c:pt idx="99">
                  <c:v>0.3483480638651294</c:v>
                </c:pt>
                <c:pt idx="100">
                  <c:v>0.26186284675108096</c:v>
                </c:pt>
                <c:pt idx="101">
                  <c:v>0.18081330874756862</c:v>
                </c:pt>
                <c:pt idx="102">
                  <c:v>0.10600927004690841</c:v>
                </c:pt>
                <c:pt idx="103">
                  <c:v>3.819814787686826E-2</c:v>
                </c:pt>
                <c:pt idx="104">
                  <c:v>2.1942511445202983E-2</c:v>
                </c:pt>
                <c:pt idx="105">
                  <c:v>7.3811802331219312E-2</c:v>
                </c:pt>
                <c:pt idx="106">
                  <c:v>0.11689146397235584</c:v>
                </c:pt>
                <c:pt idx="107">
                  <c:v>0.15075105862973714</c:v>
                </c:pt>
                <c:pt idx="108">
                  <c:v>0.17505227242604082</c:v>
                </c:pt>
                <c:pt idx="109">
                  <c:v>0.18955229566592668</c:v>
                </c:pt>
                <c:pt idx="110">
                  <c:v>0.19410624891025274</c:v>
                </c:pt>
                <c:pt idx="111">
                  <c:v>0.18866863056353844</c:v>
                </c:pt>
                <c:pt idx="112">
                  <c:v>0.17329377151086667</c:v>
                </c:pt>
                <c:pt idx="113">
                  <c:v>0.14813529226163824</c:v>
                </c:pt>
                <c:pt idx="114">
                  <c:v>0.11344456802422498</c:v>
                </c:pt>
                <c:pt idx="115">
                  <c:v>6.9568217047977776E-2</c:v>
                </c:pt>
                <c:pt idx="116">
                  <c:v>1.6944637328258128E-2</c:v>
                </c:pt>
                <c:pt idx="117">
                  <c:v>4.3900373721417418E-2</c:v>
                </c:pt>
                <c:pt idx="118">
                  <c:v>0.11235887286332835</c:v>
                </c:pt>
                <c:pt idx="119">
                  <c:v>0.18774684540341746</c:v>
                </c:pt>
                <c:pt idx="120">
                  <c:v>0.26931103964001579</c:v>
                </c:pt>
                <c:pt idx="121">
                  <c:v>0.35623649310584926</c:v>
                </c:pt>
                <c:pt idx="122">
                  <c:v>0.44765467540362203</c:v>
                </c:pt>
                <c:pt idx="123">
                  <c:v>0.54265216627464974</c:v>
                </c:pt>
                <c:pt idx="124">
                  <c:v>0.64027978219214132</c:v>
                </c:pt>
                <c:pt idx="125">
                  <c:v>0.73956206028925009</c:v>
                </c:pt>
                <c:pt idx="126">
                  <c:v>0.83950700486158747</c:v>
                </c:pt>
                <c:pt idx="127">
                  <c:v>0.939115999060393</c:v>
                </c:pt>
                <c:pt idx="128">
                  <c:v>1.0373937827419897</c:v>
                </c:pt>
                <c:pt idx="129">
                  <c:v>1.1333583967781438</c:v>
                </c:pt>
                <c:pt idx="130">
                  <c:v>1.2260509944670916</c:v>
                </c:pt>
                <c:pt idx="131">
                  <c:v>1.3145454220128245</c:v>
                </c:pt>
                <c:pt idx="132">
                  <c:v>1.3979574723476738</c:v>
                </c:pt>
                <c:pt idx="133">
                  <c:v>1.475453719837053</c:v>
                </c:pt>
                <c:pt idx="134">
                  <c:v>1.5462598475928995</c:v>
                </c:pt>
                <c:pt idx="135">
                  <c:v>1.6096683841920716</c:v>
                </c:pt>
                <c:pt idx="136">
                  <c:v>1.6650457724969465</c:v>
                </c:pt>
                <c:pt idx="137">
                  <c:v>1.7118386999489126</c:v>
                </c:pt>
                <c:pt idx="138">
                  <c:v>1.7495796270845556</c:v>
                </c:pt>
                <c:pt idx="139">
                  <c:v>1.7778914590354267</c:v>
                </c:pt>
                <c:pt idx="140">
                  <c:v>1.7964913133353211</c:v>
                </c:pt>
                <c:pt idx="141">
                  <c:v>1.8051933463883683</c:v>
                </c:pt>
                <c:pt idx="142">
                  <c:v>1.8039106103568123</c:v>
                </c:pt>
                <c:pt idx="143">
                  <c:v>1.7926559219150642</c:v>
                </c:pt>
                <c:pt idx="144">
                  <c:v>1.7715417341897282</c:v>
                </c:pt>
                <c:pt idx="145">
                  <c:v>1.7407790131651337</c:v>
                </c:pt>
                <c:pt idx="146">
                  <c:v>1.7006751297809548</c:v>
                </c:pt>
                <c:pt idx="147">
                  <c:v>1.651630788783385</c:v>
                </c:pt>
                <c:pt idx="148">
                  <c:v>1.594136025015767</c:v>
                </c:pt>
                <c:pt idx="149">
                  <c:v>1.5287653071524268</c:v>
                </c:pt>
                <c:pt idx="150">
                  <c:v>1.4561717977975674</c:v>
                </c:pt>
                <c:pt idx="151">
                  <c:v>1.3770808273004393</c:v>
                </c:pt>
                <c:pt idx="152">
                  <c:v>1.2922826464942503</c:v>
                </c:pt>
                <c:pt idx="153">
                  <c:v>1.2026245307710628</c:v>
                </c:pt>
                <c:pt idx="154">
                  <c:v>1.1090023143861529</c:v>
                </c:pt>
                <c:pt idx="155">
                  <c:v>1.0123514395782474</c:v>
                </c:pt>
                <c:pt idx="156">
                  <c:v>0.91363760993989485</c:v>
                </c:pt>
                <c:pt idx="157">
                  <c:v>0.81384714142638803</c:v>
                </c:pt>
                <c:pt idx="158">
                  <c:v>0.7139771074127691</c:v>
                </c:pt>
                <c:pt idx="159">
                  <c:v>0.61502537626626141</c:v>
                </c:pt>
                <c:pt idx="160">
                  <c:v>0.51798064097538543</c:v>
                </c:pt>
                <c:pt idx="161">
                  <c:v>0.42381254045644162</c:v>
                </c:pt>
                <c:pt idx="162">
                  <c:v>0.33346197124198457</c:v>
                </c:pt>
                <c:pt idx="163">
                  <c:v>0.24783168635367137</c:v>
                </c:pt>
                <c:pt idx="164">
                  <c:v>0.1677772752925033</c:v>
                </c:pt>
                <c:pt idx="165">
                  <c:v>9.4098615271327679E-2</c:v>
                </c:pt>
                <c:pt idx="166">
                  <c:v>2.7531879106152291E-2</c:v>
                </c:pt>
                <c:pt idx="167">
                  <c:v>3.1257820379296031E-2</c:v>
                </c:pt>
                <c:pt idx="168">
                  <c:v>8.168307594105384E-2</c:v>
                </c:pt>
                <c:pt idx="169">
                  <c:v>0.12324005509391767</c:v>
                </c:pt>
                <c:pt idx="170">
                  <c:v>0.15551353423910608</c:v>
                </c:pt>
                <c:pt idx="171">
                  <c:v>0.17818104744119267</c:v>
                </c:pt>
                <c:pt idx="172">
                  <c:v>0.19101610840114536</c:v>
                </c:pt>
                <c:pt idx="173">
                  <c:v>0.19389047343256038</c:v>
                </c:pt>
                <c:pt idx="174">
                  <c:v>0.18677542283018245</c:v>
                </c:pt>
                <c:pt idx="175">
                  <c:v>0.16974204782770685</c:v>
                </c:pt>
                <c:pt idx="176">
                  <c:v>0.14296054027767324</c:v>
                </c:pt>
                <c:pt idx="177">
                  <c:v>0.10669849215073379</c:v>
                </c:pt>
                <c:pt idx="178">
                  <c:v>6.1318221845130583E-2</c:v>
                </c:pt>
                <c:pt idx="179">
                  <c:v>7.2731540210377865E-3</c:v>
                </c:pt>
                <c:pt idx="180">
                  <c:v>5.4896710868774679E-2</c:v>
                </c:pt>
                <c:pt idx="181">
                  <c:v>0.12457019208495079</c:v>
                </c:pt>
                <c:pt idx="182">
                  <c:v>0.20105113523416662</c:v>
                </c:pt>
                <c:pt idx="183">
                  <c:v>0.28357536801371919</c:v>
                </c:pt>
                <c:pt idx="184">
                  <c:v>0.37131833556855398</c:v>
                </c:pt>
                <c:pt idx="185">
                  <c:v>0.4634033391708382</c:v>
                </c:pt>
                <c:pt idx="186">
                  <c:v>0.5589102959038299</c:v>
                </c:pt>
                <c:pt idx="187">
                  <c:v>0.65688493182625196</c:v>
                </c:pt>
                <c:pt idx="188">
                  <c:v>0.75634831676208336</c:v>
                </c:pt>
                <c:pt idx="189">
                  <c:v>0.85630664544726198</c:v>
                </c:pt>
                <c:pt idx="190">
                  <c:v>0.9557611673034031</c:v>
                </c:pt>
                <c:pt idx="191">
                  <c:v>1.0537181656234105</c:v>
                </c:pt>
                <c:pt idx="192">
                  <c:v>1.1491988864603462</c:v>
                </c:pt>
                <c:pt idx="193">
                  <c:v>1.2412493180133439</c:v>
                </c:pt>
                <c:pt idx="194">
                  <c:v>1.3289497227981473</c:v>
                </c:pt>
                <c:pt idx="195">
                  <c:v>1.4114238273600517</c:v>
                </c:pt>
                <c:pt idx="196">
                  <c:v>1.4878475777085862</c:v>
                </c:pt>
                <c:pt idx="197">
                  <c:v>1.5574573729925989</c:v>
                </c:pt>
                <c:pt idx="198">
                  <c:v>1.6195576951475561</c:v>
                </c:pt>
                <c:pt idx="199">
                  <c:v>1.6735280582821179</c:v>
                </c:pt>
                <c:pt idx="200">
                  <c:v>1.71882920836807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4-4D43-4C18-A825-6C5C8CE382D0}"/>
            </c:ext>
          </c:extLst>
        </c:ser>
        <c:ser>
          <c:idx val="133"/>
          <c:order val="133"/>
          <c:spPr>
            <a:gradFill rotWithShape="1">
              <a:gsLst>
                <a:gs pos="0">
                  <a:schemeClr val="accent2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50:$GT$150</c:f>
              <c:numCache>
                <c:formatCode>General</c:formatCode>
                <c:ptCount val="201"/>
                <c:pt idx="0">
                  <c:v>0.74274917270366947</c:v>
                </c:pt>
                <c:pt idx="1">
                  <c:v>0.84258258935049768</c:v>
                </c:pt>
                <c:pt idx="2">
                  <c:v>0.94141850349873069</c:v>
                </c:pt>
                <c:pt idx="3">
                  <c:v>1.0382693793650091</c:v>
                </c:pt>
                <c:pt idx="4">
                  <c:v>1.13216751501232</c:v>
                </c:pt>
                <c:pt idx="5">
                  <c:v>1.2221747113078725</c:v>
                </c:pt>
                <c:pt idx="6">
                  <c:v>1.3073916460987047</c:v>
                </c:pt>
                <c:pt idx="7">
                  <c:v>1.3869668599413605</c:v>
                </c:pt>
                <c:pt idx="8">
                  <c:v>1.4601052636031921</c:v>
                </c:pt>
                <c:pt idx="9">
                  <c:v>1.5260760823311528</c:v>
                </c:pt>
                <c:pt idx="10">
                  <c:v>1.584220157511566</c:v>
                </c:pt>
                <c:pt idx="11">
                  <c:v>1.6339565327651049</c:v>
                </c:pt>
                <c:pt idx="12">
                  <c:v>1.6747882586708958</c:v>
                </c:pt>
                <c:pt idx="13">
                  <c:v>1.7063073581208625</c:v>
                </c:pt>
                <c:pt idx="14">
                  <c:v>1.7281989026921296</c:v>
                </c:pt>
                <c:pt idx="15">
                  <c:v>1.740244159307724</c:v>
                </c:pt>
                <c:pt idx="16">
                  <c:v>1.7423227757451745</c:v>
                </c:pt>
                <c:pt idx="17">
                  <c:v>1.734413983156138</c:v>
                </c:pt>
                <c:pt idx="18">
                  <c:v>1.7165968035818646</c:v>
                </c:pt>
                <c:pt idx="19">
                  <c:v>1.6890492603910841</c:v>
                </c:pt>
                <c:pt idx="20">
                  <c:v>1.6520465995293512</c:v>
                </c:pt>
                <c:pt idx="21">
                  <c:v>1.6059585393525433</c:v>
                </c:pt>
                <c:pt idx="22">
                  <c:v>1.5512455765232596</c:v>
                </c:pt>
                <c:pt idx="23">
                  <c:v>1.4884543848803897</c:v>
                </c:pt>
                <c:pt idx="24">
                  <c:v>1.4182123532548205</c:v>
                </c:pt>
                <c:pt idx="25">
                  <c:v>1.3412213168076259</c:v>
                </c:pt>
                <c:pt idx="26">
                  <c:v>1.2582505445251337</c:v>
                </c:pt>
                <c:pt idx="27">
                  <c:v>1.1701290529374992</c:v>
                </c:pt>
                <c:pt idx="28">
                  <c:v>1.0777373228595746</c:v>
                </c:pt>
                <c:pt idx="29">
                  <c:v>0.98199850191765192</c:v>
                </c:pt>
                <c:pt idx="30">
                  <c:v>0.88386918076353671</c:v>
                </c:pt>
                <c:pt idx="31">
                  <c:v>0.78432983513695997</c:v>
                </c:pt>
                <c:pt idx="32">
                  <c:v>0.6843750292760894</c:v>
                </c:pt>
                <c:pt idx="33">
                  <c:v>0.58500347856042123</c:v>
                </c:pt>
                <c:pt idx="34">
                  <c:v>0.48720807067683825</c:v>
                </c:pt>
                <c:pt idx="35">
                  <c:v>0.39196594501404963</c:v>
                </c:pt>
                <c:pt idx="36">
                  <c:v>0.30022872940881701</c:v>
                </c:pt>
                <c:pt idx="37">
                  <c:v>0.21291303179517607</c:v>
                </c:pt>
                <c:pt idx="38">
                  <c:v>0.13089128176095055</c:v>
                </c:pt>
                <c:pt idx="39">
                  <c:v>5.49830135196957E-2</c:v>
                </c:pt>
                <c:pt idx="40">
                  <c:v>1.4053322604258733E-2</c:v>
                </c:pt>
                <c:pt idx="41">
                  <c:v>7.5527938360740787E-2</c:v>
                </c:pt>
                <c:pt idx="42">
                  <c:v>0.12882659970991872</c:v>
                </c:pt>
                <c:pt idx="43">
                  <c:v>0.17341676404578543</c:v>
                </c:pt>
                <c:pt idx="44">
                  <c:v>0.20885290118584654</c:v>
                </c:pt>
                <c:pt idx="45">
                  <c:v>0.23478094496142754</c:v>
                </c:pt>
                <c:pt idx="46">
                  <c:v>0.25094183092979494</c:v>
                </c:pt>
                <c:pt idx="47">
                  <c:v>0.25717408486043136</c:v>
                </c:pt>
                <c:pt idx="48">
                  <c:v>0.25341543613217121</c:v>
                </c:pt>
                <c:pt idx="49">
                  <c:v>0.23970343992066301</c:v>
                </c:pt>
                <c:pt idx="50">
                  <c:v>0.21617510195946898</c:v>
                </c:pt>
                <c:pt idx="51">
                  <c:v>0.18306550962406298</c:v>
                </c:pt>
                <c:pt idx="52">
                  <c:v>0.14070548301648367</c:v>
                </c:pt>
                <c:pt idx="53">
                  <c:v>8.9518269520231786E-2</c:v>
                </c:pt>
                <c:pt idx="54">
                  <c:v>3.0015314852317676E-2</c:v>
                </c:pt>
                <c:pt idx="55">
                  <c:v>3.7208847133277545E-2</c:v>
                </c:pt>
                <c:pt idx="56">
                  <c:v>0.11148253483134785</c:v>
                </c:pt>
                <c:pt idx="57">
                  <c:v>0.19206363010603189</c:v>
                </c:pt>
                <c:pt idx="58">
                  <c:v>0.2781469932899121</c:v>
                </c:pt>
                <c:pt idx="59">
                  <c:v>0.36887250787343345</c:v>
                </c:pt>
                <c:pt idx="60">
                  <c:v>0.46333367450474361</c:v>
                </c:pt>
                <c:pt idx="61">
                  <c:v>0.56058666843157356</c:v>
                </c:pt>
                <c:pt idx="62">
                  <c:v>0.65965976988617303</c:v>
                </c:pt>
                <c:pt idx="63">
                  <c:v>0.75956307318801919</c:v>
                </c:pt>
                <c:pt idx="64">
                  <c:v>0.85929837755416316</c:v>
                </c:pt>
                <c:pt idx="65">
                  <c:v>0.95786916079148499</c:v>
                </c:pt>
                <c:pt idx="66">
                  <c:v>1.0542905362170474</c:v>
                </c:pt>
                <c:pt idx="67">
                  <c:v>1.1475990933202678</c:v>
                </c:pt>
                <c:pt idx="68">
                  <c:v>1.2368625238422777</c:v>
                </c:pt>
                <c:pt idx="69">
                  <c:v>1.3211889370918697</c:v>
                </c:pt>
                <c:pt idx="70">
                  <c:v>1.3997357714224585</c:v>
                </c:pt>
                <c:pt idx="71">
                  <c:v>1.4717182128295454</c:v>
                </c:pt>
                <c:pt idx="72">
                  <c:v>1.5364170365528227</c:v>
                </c:pt>
                <c:pt idx="73">
                  <c:v>1.5931857933322338</c:v>
                </c:pt>
                <c:pt idx="74">
                  <c:v>1.6414572685152964</c:v>
                </c:pt>
                <c:pt idx="75">
                  <c:v>1.6807491494784084</c:v>
                </c:pt>
                <c:pt idx="76">
                  <c:v>1.7106688447351557</c:v>
                </c:pt>
                <c:pt idx="77">
                  <c:v>1.7309174065806698</c:v>
                </c:pt>
                <c:pt idx="78">
                  <c:v>1.7412925180782746</c:v>
                </c:pt>
                <c:pt idx="79">
                  <c:v>1.7416905145434414</c:v>
                </c:pt>
                <c:pt idx="80">
                  <c:v>1.7321074193270514</c:v>
                </c:pt>
                <c:pt idx="81">
                  <c:v>1.7126389835487559</c:v>
                </c:pt>
                <c:pt idx="82">
                  <c:v>1.6834797293834427</c:v>
                </c:pt>
                <c:pt idx="83">
                  <c:v>1.6449210064599629</c:v>
                </c:pt>
                <c:pt idx="84">
                  <c:v>1.5973480807919498</c:v>
                </c:pt>
                <c:pt idx="85">
                  <c:v>1.5412362853271597</c:v>
                </c:pt>
                <c:pt idx="86">
                  <c:v>1.4771462705777827</c:v>
                </c:pt>
                <c:pt idx="87">
                  <c:v>1.4057184027858529</c:v>
                </c:pt>
                <c:pt idx="88">
                  <c:v>1.3276663655954311</c:v>
                </c:pt>
                <c:pt idx="89">
                  <c:v>1.2437700291615541</c:v>
                </c:pt>
                <c:pt idx="90">
                  <c:v>1.154867657945426</c:v>
                </c:pt>
                <c:pt idx="91">
                  <c:v>1.0618475350530217</c:v>
                </c:pt>
                <c:pt idx="92">
                  <c:v>0.96563908680391708</c:v>
                </c:pt>
                <c:pt idx="93">
                  <c:v>0.86720359621073118</c:v>
                </c:pt>
                <c:pt idx="94">
                  <c:v>0.76752459815702723</c:v>
                </c:pt>
                <c:pt idx="95">
                  <c:v>0.6675980522418602</c:v>
                </c:pt>
                <c:pt idx="96">
                  <c:v>0.56842239148068985</c:v>
                </c:pt>
                <c:pt idx="97">
                  <c:v>0.47098854629272702</c:v>
                </c:pt>
                <c:pt idx="98">
                  <c:v>0.37627004345174109</c:v>
                </c:pt>
                <c:pt idx="99">
                  <c:v>0.28521327892834814</c:v>
                </c:pt>
                <c:pt idx="100">
                  <c:v>0.19872806181429969</c:v>
                </c:pt>
                <c:pt idx="101">
                  <c:v>0.11767852381078736</c:v>
                </c:pt>
                <c:pt idx="102">
                  <c:v>4.2874485110127147E-2</c:v>
                </c:pt>
                <c:pt idx="103">
                  <c:v>2.4936637059913003E-2</c:v>
                </c:pt>
                <c:pt idx="104">
                  <c:v>8.5077296381984246E-2</c:v>
                </c:pt>
                <c:pt idx="105">
                  <c:v>0.13694658726800057</c:v>
                </c:pt>
                <c:pt idx="106">
                  <c:v>0.1800262489091371</c:v>
                </c:pt>
                <c:pt idx="107">
                  <c:v>0.21388584356651841</c:v>
                </c:pt>
                <c:pt idx="108">
                  <c:v>0.23818705736282209</c:v>
                </c:pt>
                <c:pt idx="109">
                  <c:v>0.25268708060270795</c:v>
                </c:pt>
                <c:pt idx="110">
                  <c:v>0.25724103384703401</c:v>
                </c:pt>
                <c:pt idx="111">
                  <c:v>0.2518034155003197</c:v>
                </c:pt>
                <c:pt idx="112">
                  <c:v>0.23642855644764793</c:v>
                </c:pt>
                <c:pt idx="113">
                  <c:v>0.2112700771984195</c:v>
                </c:pt>
                <c:pt idx="114">
                  <c:v>0.17657935296100624</c:v>
                </c:pt>
                <c:pt idx="115">
                  <c:v>0.13270300198475904</c:v>
                </c:pt>
                <c:pt idx="116">
                  <c:v>8.0079422265039391E-2</c:v>
                </c:pt>
                <c:pt idx="117">
                  <c:v>1.9234411215363845E-2</c:v>
                </c:pt>
                <c:pt idx="118">
                  <c:v>4.9224087926547089E-2</c:v>
                </c:pt>
                <c:pt idx="119">
                  <c:v>0.1246120604666362</c:v>
                </c:pt>
                <c:pt idx="120">
                  <c:v>0.20617625470323453</c:v>
                </c:pt>
                <c:pt idx="121">
                  <c:v>0.293101708169068</c:v>
                </c:pt>
                <c:pt idx="122">
                  <c:v>0.38451989046684076</c:v>
                </c:pt>
                <c:pt idx="123">
                  <c:v>0.47951738133786853</c:v>
                </c:pt>
                <c:pt idx="124">
                  <c:v>0.57714499725536006</c:v>
                </c:pt>
                <c:pt idx="125">
                  <c:v>0.67642727535246883</c:v>
                </c:pt>
                <c:pt idx="126">
                  <c:v>0.77637221992480621</c:v>
                </c:pt>
                <c:pt idx="127">
                  <c:v>0.87598121412361163</c:v>
                </c:pt>
                <c:pt idx="128">
                  <c:v>0.97425899780520842</c:v>
                </c:pt>
                <c:pt idx="129">
                  <c:v>1.0702236118413624</c:v>
                </c:pt>
                <c:pt idx="130">
                  <c:v>1.1629162095303105</c:v>
                </c:pt>
                <c:pt idx="131">
                  <c:v>1.2514106370760432</c:v>
                </c:pt>
                <c:pt idx="132">
                  <c:v>1.3348226874108926</c:v>
                </c:pt>
                <c:pt idx="133">
                  <c:v>1.4123189349002718</c:v>
                </c:pt>
                <c:pt idx="134">
                  <c:v>1.4831250626561181</c:v>
                </c:pt>
                <c:pt idx="135">
                  <c:v>1.5465335992552904</c:v>
                </c:pt>
                <c:pt idx="136">
                  <c:v>1.6019109875601654</c:v>
                </c:pt>
                <c:pt idx="137">
                  <c:v>1.6487039150121312</c:v>
                </c:pt>
                <c:pt idx="138">
                  <c:v>1.6864448421477742</c:v>
                </c:pt>
                <c:pt idx="139">
                  <c:v>1.7147566740986453</c:v>
                </c:pt>
                <c:pt idx="140">
                  <c:v>1.7333565283985397</c:v>
                </c:pt>
                <c:pt idx="141">
                  <c:v>1.7420585614515871</c:v>
                </c:pt>
                <c:pt idx="142">
                  <c:v>1.7407758254200312</c:v>
                </c:pt>
                <c:pt idx="143">
                  <c:v>1.7295211369782828</c:v>
                </c:pt>
                <c:pt idx="144">
                  <c:v>1.708406949252947</c:v>
                </c:pt>
                <c:pt idx="145">
                  <c:v>1.6776442282283526</c:v>
                </c:pt>
                <c:pt idx="146">
                  <c:v>1.6375403448441737</c:v>
                </c:pt>
                <c:pt idx="147">
                  <c:v>1.5884960038466036</c:v>
                </c:pt>
                <c:pt idx="148">
                  <c:v>1.5310012400789859</c:v>
                </c:pt>
                <c:pt idx="149">
                  <c:v>1.4656305222156454</c:v>
                </c:pt>
                <c:pt idx="150">
                  <c:v>1.3930370128607863</c:v>
                </c:pt>
                <c:pt idx="151">
                  <c:v>1.313946042363658</c:v>
                </c:pt>
                <c:pt idx="152">
                  <c:v>1.2291478615574691</c:v>
                </c:pt>
                <c:pt idx="153">
                  <c:v>1.1394897458342816</c:v>
                </c:pt>
                <c:pt idx="154">
                  <c:v>1.0458675294493718</c:v>
                </c:pt>
                <c:pt idx="155">
                  <c:v>0.9492166546414661</c:v>
                </c:pt>
                <c:pt idx="156">
                  <c:v>0.85050282500311347</c:v>
                </c:pt>
                <c:pt idx="157">
                  <c:v>0.75071235648960677</c:v>
                </c:pt>
                <c:pt idx="158">
                  <c:v>0.65084232247598783</c:v>
                </c:pt>
                <c:pt idx="159">
                  <c:v>0.55189059132948004</c:v>
                </c:pt>
                <c:pt idx="160">
                  <c:v>0.45484585603860417</c:v>
                </c:pt>
                <c:pt idx="161">
                  <c:v>0.36067775551966036</c:v>
                </c:pt>
                <c:pt idx="162">
                  <c:v>0.2703271863052033</c:v>
                </c:pt>
                <c:pt idx="163">
                  <c:v>0.1846969014168901</c:v>
                </c:pt>
                <c:pt idx="164">
                  <c:v>0.10464249035572204</c:v>
                </c:pt>
                <c:pt idx="165">
                  <c:v>3.0963830334546416E-2</c:v>
                </c:pt>
                <c:pt idx="166">
                  <c:v>3.5602905830628973E-2</c:v>
                </c:pt>
                <c:pt idx="167">
                  <c:v>9.4392605316077294E-2</c:v>
                </c:pt>
                <c:pt idx="168">
                  <c:v>0.1448178608778351</c:v>
                </c:pt>
                <c:pt idx="169">
                  <c:v>0.18637484003069893</c:v>
                </c:pt>
                <c:pt idx="170">
                  <c:v>0.21864831917588734</c:v>
                </c:pt>
                <c:pt idx="171">
                  <c:v>0.24131583237797394</c:v>
                </c:pt>
                <c:pt idx="172">
                  <c:v>0.25415089333792662</c:v>
                </c:pt>
                <c:pt idx="173">
                  <c:v>0.25702525836934165</c:v>
                </c:pt>
                <c:pt idx="174">
                  <c:v>0.24991020776696371</c:v>
                </c:pt>
                <c:pt idx="175">
                  <c:v>0.23287683276448812</c:v>
                </c:pt>
                <c:pt idx="176">
                  <c:v>0.20609532521445451</c:v>
                </c:pt>
                <c:pt idx="177">
                  <c:v>0.16983327708751506</c:v>
                </c:pt>
                <c:pt idx="178">
                  <c:v>0.12445300678191185</c:v>
                </c:pt>
                <c:pt idx="179">
                  <c:v>7.040793895781905E-2</c:v>
                </c:pt>
                <c:pt idx="180">
                  <c:v>8.2380740680065845E-3</c:v>
                </c:pt>
                <c:pt idx="181">
                  <c:v>6.143540714816953E-2</c:v>
                </c:pt>
                <c:pt idx="182">
                  <c:v>0.13791635029738536</c:v>
                </c:pt>
                <c:pt idx="183">
                  <c:v>0.22044058307693792</c:v>
                </c:pt>
                <c:pt idx="184">
                  <c:v>0.30818355063177272</c:v>
                </c:pt>
                <c:pt idx="185">
                  <c:v>0.40026855423405694</c:v>
                </c:pt>
                <c:pt idx="186">
                  <c:v>0.49577551096704858</c:v>
                </c:pt>
                <c:pt idx="187">
                  <c:v>0.5937501468894707</c:v>
                </c:pt>
                <c:pt idx="188">
                  <c:v>0.6932135318253021</c:v>
                </c:pt>
                <c:pt idx="189">
                  <c:v>0.79317186051048072</c:v>
                </c:pt>
                <c:pt idx="190">
                  <c:v>0.89262638236662184</c:v>
                </c:pt>
                <c:pt idx="191">
                  <c:v>0.99058338068662932</c:v>
                </c:pt>
                <c:pt idx="192">
                  <c:v>1.0860641015235648</c:v>
                </c:pt>
                <c:pt idx="193">
                  <c:v>1.1781145330765628</c:v>
                </c:pt>
                <c:pt idx="194">
                  <c:v>1.2658149378613659</c:v>
                </c:pt>
                <c:pt idx="195">
                  <c:v>1.3482890424232705</c:v>
                </c:pt>
                <c:pt idx="196">
                  <c:v>1.4247127927718051</c:v>
                </c:pt>
                <c:pt idx="197">
                  <c:v>1.4943225880558177</c:v>
                </c:pt>
                <c:pt idx="198">
                  <c:v>1.5564229102107747</c:v>
                </c:pt>
                <c:pt idx="199">
                  <c:v>1.6103932733453368</c:v>
                </c:pt>
                <c:pt idx="200">
                  <c:v>1.65569442343129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5-4D43-4C18-A825-6C5C8CE382D0}"/>
            </c:ext>
          </c:extLst>
        </c:ser>
        <c:ser>
          <c:idx val="134"/>
          <c:order val="134"/>
          <c:spPr>
            <a:gradFill rotWithShape="1">
              <a:gsLst>
                <a:gs pos="0">
                  <a:schemeClr val="accent3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51:$GT$151</c:f>
              <c:numCache>
                <c:formatCode>General</c:formatCode>
                <c:ptCount val="201"/>
                <c:pt idx="0">
                  <c:v>0.67219308355346807</c:v>
                </c:pt>
                <c:pt idx="1">
                  <c:v>0.77202650020029617</c:v>
                </c:pt>
                <c:pt idx="2">
                  <c:v>0.87086241434852929</c:v>
                </c:pt>
                <c:pt idx="3">
                  <c:v>0.96771329021480756</c:v>
                </c:pt>
                <c:pt idx="4">
                  <c:v>1.0616114258621185</c:v>
                </c:pt>
                <c:pt idx="5">
                  <c:v>1.1516186221576712</c:v>
                </c:pt>
                <c:pt idx="6">
                  <c:v>1.2368355569485034</c:v>
                </c:pt>
                <c:pt idx="7">
                  <c:v>1.3164107707911592</c:v>
                </c:pt>
                <c:pt idx="8">
                  <c:v>1.3895491744529909</c:v>
                </c:pt>
                <c:pt idx="9">
                  <c:v>1.4555199931809515</c:v>
                </c:pt>
                <c:pt idx="10">
                  <c:v>1.5136640683613645</c:v>
                </c:pt>
                <c:pt idx="11">
                  <c:v>1.5634004436149036</c:v>
                </c:pt>
                <c:pt idx="12">
                  <c:v>1.6042321695206945</c:v>
                </c:pt>
                <c:pt idx="13">
                  <c:v>1.635751268970661</c:v>
                </c:pt>
                <c:pt idx="14">
                  <c:v>1.6576428135419281</c:v>
                </c:pt>
                <c:pt idx="15">
                  <c:v>1.6696880701575225</c:v>
                </c:pt>
                <c:pt idx="16">
                  <c:v>1.6717666865949732</c:v>
                </c:pt>
                <c:pt idx="17">
                  <c:v>1.6638578940059365</c:v>
                </c:pt>
                <c:pt idx="18">
                  <c:v>1.6460407144316633</c:v>
                </c:pt>
                <c:pt idx="19">
                  <c:v>1.6184931712408825</c:v>
                </c:pt>
                <c:pt idx="20">
                  <c:v>1.5814905103791497</c:v>
                </c:pt>
                <c:pt idx="21">
                  <c:v>1.5354024502023418</c:v>
                </c:pt>
                <c:pt idx="22">
                  <c:v>1.4806894873730583</c:v>
                </c:pt>
                <c:pt idx="23">
                  <c:v>1.4178982957301884</c:v>
                </c:pt>
                <c:pt idx="24">
                  <c:v>1.347656264104619</c:v>
                </c:pt>
                <c:pt idx="25">
                  <c:v>1.2706652276574246</c:v>
                </c:pt>
                <c:pt idx="26">
                  <c:v>1.1876944553749322</c:v>
                </c:pt>
                <c:pt idx="27">
                  <c:v>1.0995729637872977</c:v>
                </c:pt>
                <c:pt idx="28">
                  <c:v>1.0071812337093733</c:v>
                </c:pt>
                <c:pt idx="29">
                  <c:v>0.91144241276745053</c:v>
                </c:pt>
                <c:pt idx="30">
                  <c:v>0.81331309161333531</c:v>
                </c:pt>
                <c:pt idx="31">
                  <c:v>0.71377374598675858</c:v>
                </c:pt>
                <c:pt idx="32">
                  <c:v>0.613818940125888</c:v>
                </c:pt>
                <c:pt idx="33">
                  <c:v>0.51444738941021984</c:v>
                </c:pt>
                <c:pt idx="34">
                  <c:v>0.41665198152663685</c:v>
                </c:pt>
                <c:pt idx="35">
                  <c:v>0.32140985586384824</c:v>
                </c:pt>
                <c:pt idx="36">
                  <c:v>0.22967264025861561</c:v>
                </c:pt>
                <c:pt idx="37">
                  <c:v>0.14235694264497467</c:v>
                </c:pt>
                <c:pt idx="38">
                  <c:v>6.0335192610749155E-2</c:v>
                </c:pt>
                <c:pt idx="39">
                  <c:v>1.5573075630505695E-2</c:v>
                </c:pt>
                <c:pt idx="40">
                  <c:v>8.4609411754460129E-2</c:v>
                </c:pt>
                <c:pt idx="41">
                  <c:v>0.14608402751094218</c:v>
                </c:pt>
                <c:pt idx="42">
                  <c:v>0.19938268886012012</c:v>
                </c:pt>
                <c:pt idx="43">
                  <c:v>0.24397285319598683</c:v>
                </c:pt>
                <c:pt idx="44">
                  <c:v>0.27940899033604794</c:v>
                </c:pt>
                <c:pt idx="45">
                  <c:v>0.30533703411162894</c:v>
                </c:pt>
                <c:pt idx="46">
                  <c:v>0.32149792007999634</c:v>
                </c:pt>
                <c:pt idx="47">
                  <c:v>0.32773017401063276</c:v>
                </c:pt>
                <c:pt idx="48">
                  <c:v>0.32397152528237261</c:v>
                </c:pt>
                <c:pt idx="49">
                  <c:v>0.3102595290708644</c:v>
                </c:pt>
                <c:pt idx="50">
                  <c:v>0.28673119110967038</c:v>
                </c:pt>
                <c:pt idx="51">
                  <c:v>0.25362159877426438</c:v>
                </c:pt>
                <c:pt idx="52">
                  <c:v>0.21126157216668506</c:v>
                </c:pt>
                <c:pt idx="53">
                  <c:v>0.16007435867043318</c:v>
                </c:pt>
                <c:pt idx="54">
                  <c:v>0.10057140400251907</c:v>
                </c:pt>
                <c:pt idx="55">
                  <c:v>3.334724201692385E-2</c:v>
                </c:pt>
                <c:pt idx="56">
                  <c:v>4.0926445681146451E-2</c:v>
                </c:pt>
                <c:pt idx="57">
                  <c:v>0.1215075409558305</c:v>
                </c:pt>
                <c:pt idx="58">
                  <c:v>0.20759090413971071</c:v>
                </c:pt>
                <c:pt idx="59">
                  <c:v>0.29831641872323206</c:v>
                </c:pt>
                <c:pt idx="60">
                  <c:v>0.39277758535454221</c:v>
                </c:pt>
                <c:pt idx="61">
                  <c:v>0.49003057928137217</c:v>
                </c:pt>
                <c:pt idx="62">
                  <c:v>0.58910368073597164</c:v>
                </c:pt>
                <c:pt idx="63">
                  <c:v>0.68900698403781779</c:v>
                </c:pt>
                <c:pt idx="64">
                  <c:v>0.78874228840396166</c:v>
                </c:pt>
                <c:pt idx="65">
                  <c:v>0.88731307164128359</c:v>
                </c:pt>
                <c:pt idx="66">
                  <c:v>0.98373444706684587</c:v>
                </c:pt>
                <c:pt idx="67">
                  <c:v>1.0770430041700663</c:v>
                </c:pt>
                <c:pt idx="68">
                  <c:v>1.1663064346920762</c:v>
                </c:pt>
                <c:pt idx="69">
                  <c:v>1.2506328479416682</c:v>
                </c:pt>
                <c:pt idx="70">
                  <c:v>1.3291796822722572</c:v>
                </c:pt>
                <c:pt idx="71">
                  <c:v>1.4011621236793439</c:v>
                </c:pt>
                <c:pt idx="72">
                  <c:v>1.4658609474026212</c:v>
                </c:pt>
                <c:pt idx="73">
                  <c:v>1.5226297041820325</c:v>
                </c:pt>
                <c:pt idx="74">
                  <c:v>1.5709011793650949</c:v>
                </c:pt>
                <c:pt idx="75">
                  <c:v>1.6101930603282071</c:v>
                </c:pt>
                <c:pt idx="76">
                  <c:v>1.6401127555849544</c:v>
                </c:pt>
                <c:pt idx="77">
                  <c:v>1.6603613174304686</c:v>
                </c:pt>
                <c:pt idx="78">
                  <c:v>1.6707364289280731</c:v>
                </c:pt>
                <c:pt idx="79">
                  <c:v>1.6711344253932401</c:v>
                </c:pt>
                <c:pt idx="80">
                  <c:v>1.6615513301768499</c:v>
                </c:pt>
                <c:pt idx="81">
                  <c:v>1.6420828943985544</c:v>
                </c:pt>
                <c:pt idx="82">
                  <c:v>1.6129236402332412</c:v>
                </c:pt>
                <c:pt idx="83">
                  <c:v>1.5743649173097614</c:v>
                </c:pt>
                <c:pt idx="84">
                  <c:v>1.5267919916417485</c:v>
                </c:pt>
                <c:pt idx="85">
                  <c:v>1.4706801961769584</c:v>
                </c:pt>
                <c:pt idx="86">
                  <c:v>1.4065901814275814</c:v>
                </c:pt>
                <c:pt idx="87">
                  <c:v>1.3351623136356514</c:v>
                </c:pt>
                <c:pt idx="88">
                  <c:v>1.2571102764452298</c:v>
                </c:pt>
                <c:pt idx="89">
                  <c:v>1.1732139400113528</c:v>
                </c:pt>
                <c:pt idx="90">
                  <c:v>1.0843115687952247</c:v>
                </c:pt>
                <c:pt idx="91">
                  <c:v>0.99129144590282015</c:v>
                </c:pt>
                <c:pt idx="92">
                  <c:v>0.89508299765371568</c:v>
                </c:pt>
                <c:pt idx="93">
                  <c:v>0.79664750706052978</c:v>
                </c:pt>
                <c:pt idx="94">
                  <c:v>0.69696850900682583</c:v>
                </c:pt>
                <c:pt idx="95">
                  <c:v>0.5970419630916588</c:v>
                </c:pt>
                <c:pt idx="96">
                  <c:v>0.49786630233048845</c:v>
                </c:pt>
                <c:pt idx="97">
                  <c:v>0.40043245714252562</c:v>
                </c:pt>
                <c:pt idx="98">
                  <c:v>0.30571395430153969</c:v>
                </c:pt>
                <c:pt idx="99">
                  <c:v>0.21465718977814674</c:v>
                </c:pt>
                <c:pt idx="100">
                  <c:v>0.1281719726640983</c:v>
                </c:pt>
                <c:pt idx="101">
                  <c:v>4.7122434660585966E-2</c:v>
                </c:pt>
                <c:pt idx="102">
                  <c:v>2.7681604040074248E-2</c:v>
                </c:pt>
                <c:pt idx="103">
                  <c:v>9.5492726210114398E-2</c:v>
                </c:pt>
                <c:pt idx="104">
                  <c:v>0.15563338553218564</c:v>
                </c:pt>
                <c:pt idx="105">
                  <c:v>0.20750267641820197</c:v>
                </c:pt>
                <c:pt idx="106">
                  <c:v>0.25058233805933849</c:v>
                </c:pt>
                <c:pt idx="107">
                  <c:v>0.2844419327167198</c:v>
                </c:pt>
                <c:pt idx="108">
                  <c:v>0.30874314651302348</c:v>
                </c:pt>
                <c:pt idx="109">
                  <c:v>0.32324316975290934</c:v>
                </c:pt>
                <c:pt idx="110">
                  <c:v>0.3277971229972354</c:v>
                </c:pt>
                <c:pt idx="111">
                  <c:v>0.3223595046505211</c:v>
                </c:pt>
                <c:pt idx="112">
                  <c:v>0.30698464559784933</c:v>
                </c:pt>
                <c:pt idx="113">
                  <c:v>0.2818261663486209</c:v>
                </c:pt>
                <c:pt idx="114">
                  <c:v>0.24713544211120764</c:v>
                </c:pt>
                <c:pt idx="115">
                  <c:v>0.20325909113496043</c:v>
                </c:pt>
                <c:pt idx="116">
                  <c:v>0.15063551141524079</c:v>
                </c:pt>
                <c:pt idx="117">
                  <c:v>8.979050036556524E-2</c:v>
                </c:pt>
                <c:pt idx="118">
                  <c:v>2.1332001223654307E-2</c:v>
                </c:pt>
                <c:pt idx="119">
                  <c:v>5.4055971316434803E-2</c:v>
                </c:pt>
                <c:pt idx="120">
                  <c:v>0.13562016555303313</c:v>
                </c:pt>
                <c:pt idx="121">
                  <c:v>0.2225456190188666</c:v>
                </c:pt>
                <c:pt idx="122">
                  <c:v>0.31396380131663937</c:v>
                </c:pt>
                <c:pt idx="123">
                  <c:v>0.40896129218766714</c:v>
                </c:pt>
                <c:pt idx="124">
                  <c:v>0.50658890810515866</c:v>
                </c:pt>
                <c:pt idx="125">
                  <c:v>0.60587118620226743</c:v>
                </c:pt>
                <c:pt idx="126">
                  <c:v>0.70581613077460481</c:v>
                </c:pt>
                <c:pt idx="127">
                  <c:v>0.80542512497341034</c:v>
                </c:pt>
                <c:pt idx="128">
                  <c:v>0.90370290865500702</c:v>
                </c:pt>
                <c:pt idx="129">
                  <c:v>0.9996675226911611</c:v>
                </c:pt>
                <c:pt idx="130">
                  <c:v>1.092360120380109</c:v>
                </c:pt>
                <c:pt idx="131">
                  <c:v>1.1808545479258417</c:v>
                </c:pt>
                <c:pt idx="132">
                  <c:v>1.2642665982606911</c:v>
                </c:pt>
                <c:pt idx="133">
                  <c:v>1.3417628457500705</c:v>
                </c:pt>
                <c:pt idx="134">
                  <c:v>1.4125689735059166</c:v>
                </c:pt>
                <c:pt idx="135">
                  <c:v>1.4759775101050892</c:v>
                </c:pt>
                <c:pt idx="136">
                  <c:v>1.5313548984099639</c:v>
                </c:pt>
                <c:pt idx="137">
                  <c:v>1.5781478258619299</c:v>
                </c:pt>
                <c:pt idx="138">
                  <c:v>1.6158887529975727</c:v>
                </c:pt>
                <c:pt idx="139">
                  <c:v>1.644200584948444</c:v>
                </c:pt>
                <c:pt idx="140">
                  <c:v>1.6628004392483384</c:v>
                </c:pt>
                <c:pt idx="141">
                  <c:v>1.6715024723013858</c:v>
                </c:pt>
                <c:pt idx="142">
                  <c:v>1.6702197362698299</c:v>
                </c:pt>
                <c:pt idx="143">
                  <c:v>1.6589650478280813</c:v>
                </c:pt>
                <c:pt idx="144">
                  <c:v>1.6378508601027455</c:v>
                </c:pt>
                <c:pt idx="145">
                  <c:v>1.6070881390781511</c:v>
                </c:pt>
                <c:pt idx="146">
                  <c:v>1.5669842556939724</c:v>
                </c:pt>
                <c:pt idx="147">
                  <c:v>1.5179399146964023</c:v>
                </c:pt>
                <c:pt idx="148">
                  <c:v>1.4604451509287844</c:v>
                </c:pt>
                <c:pt idx="149">
                  <c:v>1.3950744330654441</c:v>
                </c:pt>
                <c:pt idx="150">
                  <c:v>1.322480923710585</c:v>
                </c:pt>
                <c:pt idx="151">
                  <c:v>1.2433899532134567</c:v>
                </c:pt>
                <c:pt idx="152">
                  <c:v>1.1585917724072679</c:v>
                </c:pt>
                <c:pt idx="153">
                  <c:v>1.0689336566840801</c:v>
                </c:pt>
                <c:pt idx="154">
                  <c:v>0.97531144029917027</c:v>
                </c:pt>
                <c:pt idx="155">
                  <c:v>0.8786605654912647</c:v>
                </c:pt>
                <c:pt idx="156">
                  <c:v>0.77994673585291219</c:v>
                </c:pt>
                <c:pt idx="157">
                  <c:v>0.68015626733940537</c:v>
                </c:pt>
                <c:pt idx="158">
                  <c:v>0.58028623332578644</c:v>
                </c:pt>
                <c:pt idx="159">
                  <c:v>0.4813345021792787</c:v>
                </c:pt>
                <c:pt idx="160">
                  <c:v>0.38428976688840277</c:v>
                </c:pt>
                <c:pt idx="161">
                  <c:v>0.29012166636945896</c:v>
                </c:pt>
                <c:pt idx="162">
                  <c:v>0.19977109715500191</c:v>
                </c:pt>
                <c:pt idx="163">
                  <c:v>0.11414081226668871</c:v>
                </c:pt>
                <c:pt idx="164">
                  <c:v>3.4086401205520644E-2</c:v>
                </c:pt>
                <c:pt idx="165">
                  <c:v>3.9592258815654979E-2</c:v>
                </c:pt>
                <c:pt idx="166">
                  <c:v>0.10615899498083037</c:v>
                </c:pt>
                <c:pt idx="167">
                  <c:v>0.16494869446627869</c:v>
                </c:pt>
                <c:pt idx="168">
                  <c:v>0.2153739500280365</c:v>
                </c:pt>
                <c:pt idx="169">
                  <c:v>0.25693092918090032</c:v>
                </c:pt>
                <c:pt idx="170">
                  <c:v>0.28920440832608874</c:v>
                </c:pt>
                <c:pt idx="171">
                  <c:v>0.31187192152817533</c:v>
                </c:pt>
                <c:pt idx="172">
                  <c:v>0.32470698248812802</c:v>
                </c:pt>
                <c:pt idx="173">
                  <c:v>0.32758134751954304</c:v>
                </c:pt>
                <c:pt idx="174">
                  <c:v>0.32046629691716511</c:v>
                </c:pt>
                <c:pt idx="175">
                  <c:v>0.30343292191468951</c:v>
                </c:pt>
                <c:pt idx="176">
                  <c:v>0.2766514143646559</c:v>
                </c:pt>
                <c:pt idx="177">
                  <c:v>0.24038936623771645</c:v>
                </c:pt>
                <c:pt idx="178">
                  <c:v>0.19500909593211324</c:v>
                </c:pt>
                <c:pt idx="179">
                  <c:v>0.14096402810802044</c:v>
                </c:pt>
                <c:pt idx="180">
                  <c:v>7.879416321820798E-2</c:v>
                </c:pt>
                <c:pt idx="181">
                  <c:v>9.1206820020318657E-3</c:v>
                </c:pt>
                <c:pt idx="182">
                  <c:v>6.7360261147183964E-2</c:v>
                </c:pt>
                <c:pt idx="183">
                  <c:v>0.14988449392673653</c:v>
                </c:pt>
                <c:pt idx="184">
                  <c:v>0.23762746148157132</c:v>
                </c:pt>
                <c:pt idx="185">
                  <c:v>0.32971246508385554</c:v>
                </c:pt>
                <c:pt idx="186">
                  <c:v>0.42521942181684719</c:v>
                </c:pt>
                <c:pt idx="187">
                  <c:v>0.5231940577392693</c:v>
                </c:pt>
                <c:pt idx="188">
                  <c:v>0.6226574426751007</c:v>
                </c:pt>
                <c:pt idx="189">
                  <c:v>0.72261577136027932</c:v>
                </c:pt>
                <c:pt idx="190">
                  <c:v>0.82207029321642044</c:v>
                </c:pt>
                <c:pt idx="191">
                  <c:v>0.92002729153642793</c:v>
                </c:pt>
                <c:pt idx="192">
                  <c:v>1.0155080123733635</c:v>
                </c:pt>
                <c:pt idx="193">
                  <c:v>1.1075584439263613</c:v>
                </c:pt>
                <c:pt idx="194">
                  <c:v>1.1952588487111644</c:v>
                </c:pt>
                <c:pt idx="195">
                  <c:v>1.2777329532730692</c:v>
                </c:pt>
                <c:pt idx="196">
                  <c:v>1.3541567036216038</c:v>
                </c:pt>
                <c:pt idx="197">
                  <c:v>1.4237664989056165</c:v>
                </c:pt>
                <c:pt idx="198">
                  <c:v>1.4858668210605734</c:v>
                </c:pt>
                <c:pt idx="199">
                  <c:v>1.5398371841951355</c:v>
                </c:pt>
                <c:pt idx="200">
                  <c:v>1.58513833428109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6-4D43-4C18-A825-6C5C8CE382D0}"/>
            </c:ext>
          </c:extLst>
        </c:ser>
        <c:ser>
          <c:idx val="135"/>
          <c:order val="135"/>
          <c:spPr>
            <a:gradFill rotWithShape="1">
              <a:gsLst>
                <a:gs pos="0">
                  <a:schemeClr val="accent4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52:$GT$152</c:f>
              <c:numCache>
                <c:formatCode>General</c:formatCode>
                <c:ptCount val="201"/>
                <c:pt idx="0">
                  <c:v>0.59492066330989202</c:v>
                </c:pt>
                <c:pt idx="1">
                  <c:v>0.69475407995672023</c:v>
                </c:pt>
                <c:pt idx="2">
                  <c:v>0.79358999410495323</c:v>
                </c:pt>
                <c:pt idx="3">
                  <c:v>0.89044086997123162</c:v>
                </c:pt>
                <c:pt idx="4">
                  <c:v>0.9843390056185426</c:v>
                </c:pt>
                <c:pt idx="5">
                  <c:v>1.074346201914095</c:v>
                </c:pt>
                <c:pt idx="6">
                  <c:v>1.1595631367049273</c:v>
                </c:pt>
                <c:pt idx="7">
                  <c:v>1.239138350547583</c:v>
                </c:pt>
                <c:pt idx="8">
                  <c:v>1.3122767542094147</c:v>
                </c:pt>
                <c:pt idx="9">
                  <c:v>1.3782475729373753</c:v>
                </c:pt>
                <c:pt idx="10">
                  <c:v>1.4363916481177885</c:v>
                </c:pt>
                <c:pt idx="11">
                  <c:v>1.4861280233713274</c:v>
                </c:pt>
                <c:pt idx="12">
                  <c:v>1.5269597492771183</c:v>
                </c:pt>
                <c:pt idx="13">
                  <c:v>1.5584788487270851</c:v>
                </c:pt>
                <c:pt idx="14">
                  <c:v>1.5803703932983522</c:v>
                </c:pt>
                <c:pt idx="15">
                  <c:v>1.5924156499139466</c:v>
                </c:pt>
                <c:pt idx="16">
                  <c:v>1.594494266351397</c:v>
                </c:pt>
                <c:pt idx="17">
                  <c:v>1.5865854737623606</c:v>
                </c:pt>
                <c:pt idx="18">
                  <c:v>1.5687682941880872</c:v>
                </c:pt>
                <c:pt idx="19">
                  <c:v>1.5412207509973066</c:v>
                </c:pt>
                <c:pt idx="20">
                  <c:v>1.5042180901355737</c:v>
                </c:pt>
                <c:pt idx="21">
                  <c:v>1.4581300299587658</c:v>
                </c:pt>
                <c:pt idx="22">
                  <c:v>1.4034170671294821</c:v>
                </c:pt>
                <c:pt idx="23">
                  <c:v>1.3406258754866123</c:v>
                </c:pt>
                <c:pt idx="24">
                  <c:v>1.2703838438610431</c:v>
                </c:pt>
                <c:pt idx="25">
                  <c:v>1.1933928074138485</c:v>
                </c:pt>
                <c:pt idx="26">
                  <c:v>1.1104220351313563</c:v>
                </c:pt>
                <c:pt idx="27">
                  <c:v>1.0223005435437218</c:v>
                </c:pt>
                <c:pt idx="28">
                  <c:v>0.92990881346579712</c:v>
                </c:pt>
                <c:pt idx="29">
                  <c:v>0.83416999252387447</c:v>
                </c:pt>
                <c:pt idx="30">
                  <c:v>0.73604067136975926</c:v>
                </c:pt>
                <c:pt idx="31">
                  <c:v>0.63650132574318252</c:v>
                </c:pt>
                <c:pt idx="32">
                  <c:v>0.53654651988231195</c:v>
                </c:pt>
                <c:pt idx="33">
                  <c:v>0.43717496916664378</c:v>
                </c:pt>
                <c:pt idx="34">
                  <c:v>0.33937956128306079</c:v>
                </c:pt>
                <c:pt idx="35">
                  <c:v>0.24413743562027218</c:v>
                </c:pt>
                <c:pt idx="36">
                  <c:v>0.15240022001503956</c:v>
                </c:pt>
                <c:pt idx="37">
                  <c:v>6.5084522401398615E-2</c:v>
                </c:pt>
                <c:pt idx="38">
                  <c:v>1.6937227632826901E-2</c:v>
                </c:pt>
                <c:pt idx="39">
                  <c:v>9.2845495874081752E-2</c:v>
                </c:pt>
                <c:pt idx="40">
                  <c:v>0.16188183199803619</c:v>
                </c:pt>
                <c:pt idx="41">
                  <c:v>0.22335644775451824</c:v>
                </c:pt>
                <c:pt idx="42">
                  <c:v>0.27665510910369617</c:v>
                </c:pt>
                <c:pt idx="43">
                  <c:v>0.32124527343956288</c:v>
                </c:pt>
                <c:pt idx="44">
                  <c:v>0.35668141057962399</c:v>
                </c:pt>
                <c:pt idx="45">
                  <c:v>0.38260945435520499</c:v>
                </c:pt>
                <c:pt idx="46">
                  <c:v>0.39877034032357239</c:v>
                </c:pt>
                <c:pt idx="47">
                  <c:v>0.40500259425420881</c:v>
                </c:pt>
                <c:pt idx="48">
                  <c:v>0.40124394552594866</c:v>
                </c:pt>
                <c:pt idx="49">
                  <c:v>0.38753194931444046</c:v>
                </c:pt>
                <c:pt idx="50">
                  <c:v>0.36400361135324644</c:v>
                </c:pt>
                <c:pt idx="51">
                  <c:v>0.33089401901784044</c:v>
                </c:pt>
                <c:pt idx="52">
                  <c:v>0.28853399241026112</c:v>
                </c:pt>
                <c:pt idx="53">
                  <c:v>0.23734677891400924</c:v>
                </c:pt>
                <c:pt idx="54">
                  <c:v>0.17784382424609513</c:v>
                </c:pt>
                <c:pt idx="55">
                  <c:v>0.11061966226049991</c:v>
                </c:pt>
                <c:pt idx="56">
                  <c:v>3.6345974562429606E-2</c:v>
                </c:pt>
                <c:pt idx="57">
                  <c:v>4.4235120712254439E-2</c:v>
                </c:pt>
                <c:pt idx="58">
                  <c:v>0.13031848389613465</c:v>
                </c:pt>
                <c:pt idx="59">
                  <c:v>0.221043998479656</c:v>
                </c:pt>
                <c:pt idx="60">
                  <c:v>0.31550516511096616</c:v>
                </c:pt>
                <c:pt idx="61">
                  <c:v>0.41275815903779611</c:v>
                </c:pt>
                <c:pt idx="62">
                  <c:v>0.51183126049239558</c:v>
                </c:pt>
                <c:pt idx="63">
                  <c:v>0.61173456379424174</c:v>
                </c:pt>
                <c:pt idx="64">
                  <c:v>0.71146986816038571</c:v>
                </c:pt>
                <c:pt idx="65">
                  <c:v>0.81004065139770753</c:v>
                </c:pt>
                <c:pt idx="66">
                  <c:v>0.90646202682326993</c:v>
                </c:pt>
                <c:pt idx="67">
                  <c:v>0.99977058392649032</c:v>
                </c:pt>
                <c:pt idx="68">
                  <c:v>1.0890340144485002</c:v>
                </c:pt>
                <c:pt idx="69">
                  <c:v>1.1733604276980922</c:v>
                </c:pt>
                <c:pt idx="70">
                  <c:v>1.2519072620286811</c:v>
                </c:pt>
                <c:pt idx="71">
                  <c:v>1.323889703435768</c:v>
                </c:pt>
                <c:pt idx="72">
                  <c:v>1.3885885271590452</c:v>
                </c:pt>
                <c:pt idx="73">
                  <c:v>1.4453572839384563</c:v>
                </c:pt>
                <c:pt idx="74">
                  <c:v>1.4936287591215189</c:v>
                </c:pt>
                <c:pt idx="75">
                  <c:v>1.5329206400846309</c:v>
                </c:pt>
                <c:pt idx="76">
                  <c:v>1.5628403353413782</c:v>
                </c:pt>
                <c:pt idx="77">
                  <c:v>1.5830888971868924</c:v>
                </c:pt>
                <c:pt idx="78">
                  <c:v>1.5934640086844971</c:v>
                </c:pt>
                <c:pt idx="79">
                  <c:v>1.5938620051496639</c:v>
                </c:pt>
                <c:pt idx="80">
                  <c:v>1.5842789099332739</c:v>
                </c:pt>
                <c:pt idx="81">
                  <c:v>1.5648104741549784</c:v>
                </c:pt>
                <c:pt idx="82">
                  <c:v>1.5356512199896653</c:v>
                </c:pt>
                <c:pt idx="83">
                  <c:v>1.4970924970661854</c:v>
                </c:pt>
                <c:pt idx="84">
                  <c:v>1.4495195713981723</c:v>
                </c:pt>
                <c:pt idx="85">
                  <c:v>1.3934077759333823</c:v>
                </c:pt>
                <c:pt idx="86">
                  <c:v>1.3293177611840052</c:v>
                </c:pt>
                <c:pt idx="87">
                  <c:v>1.2578898933920755</c:v>
                </c:pt>
                <c:pt idx="88">
                  <c:v>1.1798378562016536</c:v>
                </c:pt>
                <c:pt idx="89">
                  <c:v>1.0959415197677767</c:v>
                </c:pt>
                <c:pt idx="90">
                  <c:v>1.0070391485516486</c:v>
                </c:pt>
                <c:pt idx="91">
                  <c:v>0.9140190256592442</c:v>
                </c:pt>
                <c:pt idx="92">
                  <c:v>0.81781057741013963</c:v>
                </c:pt>
                <c:pt idx="93">
                  <c:v>0.71937508681695372</c:v>
                </c:pt>
                <c:pt idx="94">
                  <c:v>0.61969608876324977</c:v>
                </c:pt>
                <c:pt idx="95">
                  <c:v>0.51976954284808274</c:v>
                </c:pt>
                <c:pt idx="96">
                  <c:v>0.4205938820869124</c:v>
                </c:pt>
                <c:pt idx="97">
                  <c:v>0.32316003689894957</c:v>
                </c:pt>
                <c:pt idx="98">
                  <c:v>0.22844153405796364</c:v>
                </c:pt>
                <c:pt idx="99">
                  <c:v>0.13738476953457068</c:v>
                </c:pt>
                <c:pt idx="100">
                  <c:v>5.0899552420522243E-2</c:v>
                </c:pt>
                <c:pt idx="101">
                  <c:v>3.0149985582990091E-2</c:v>
                </c:pt>
                <c:pt idx="102">
                  <c:v>0.1049540242836503</c:v>
                </c:pt>
                <c:pt idx="103">
                  <c:v>0.17276514645369045</c:v>
                </c:pt>
                <c:pt idx="104">
                  <c:v>0.2329058057757617</c:v>
                </c:pt>
                <c:pt idx="105">
                  <c:v>0.28477509666177803</c:v>
                </c:pt>
                <c:pt idx="106">
                  <c:v>0.32785475830291455</c:v>
                </c:pt>
                <c:pt idx="107">
                  <c:v>0.36171435296029586</c:v>
                </c:pt>
                <c:pt idx="108">
                  <c:v>0.38601556675659954</c:v>
                </c:pt>
                <c:pt idx="109">
                  <c:v>0.4005155899964854</c:v>
                </c:pt>
                <c:pt idx="110">
                  <c:v>0.40506954324081146</c:v>
                </c:pt>
                <c:pt idx="111">
                  <c:v>0.39963192489409716</c:v>
                </c:pt>
                <c:pt idx="112">
                  <c:v>0.38425706584142538</c:v>
                </c:pt>
                <c:pt idx="113">
                  <c:v>0.35909858659219696</c:v>
                </c:pt>
                <c:pt idx="114">
                  <c:v>0.32440786235478369</c:v>
                </c:pt>
                <c:pt idx="115">
                  <c:v>0.28053151137853649</c:v>
                </c:pt>
                <c:pt idx="116">
                  <c:v>0.22790793165881684</c:v>
                </c:pt>
                <c:pt idx="117">
                  <c:v>0.1670629206091413</c:v>
                </c:pt>
                <c:pt idx="118">
                  <c:v>9.8604421467230363E-2</c:v>
                </c:pt>
                <c:pt idx="119">
                  <c:v>2.3216448927141253E-2</c:v>
                </c:pt>
                <c:pt idx="120">
                  <c:v>5.8347745309457077E-2</c:v>
                </c:pt>
                <c:pt idx="121">
                  <c:v>0.14527319877529055</c:v>
                </c:pt>
                <c:pt idx="122">
                  <c:v>0.23669138107306331</c:v>
                </c:pt>
                <c:pt idx="123">
                  <c:v>0.33168887194409108</c:v>
                </c:pt>
                <c:pt idx="124">
                  <c:v>0.42931648786158261</c:v>
                </c:pt>
                <c:pt idx="125">
                  <c:v>0.52859876595869137</c:v>
                </c:pt>
                <c:pt idx="126">
                  <c:v>0.62854371053102875</c:v>
                </c:pt>
                <c:pt idx="127">
                  <c:v>0.72815270472983418</c:v>
                </c:pt>
                <c:pt idx="128">
                  <c:v>0.82643048841143096</c:v>
                </c:pt>
                <c:pt idx="129">
                  <c:v>0.92239510244758505</c:v>
                </c:pt>
                <c:pt idx="130">
                  <c:v>1.015087700136533</c:v>
                </c:pt>
                <c:pt idx="131">
                  <c:v>1.1035821276822657</c:v>
                </c:pt>
                <c:pt idx="132">
                  <c:v>1.1869941780171152</c:v>
                </c:pt>
                <c:pt idx="133">
                  <c:v>1.2644904255064944</c:v>
                </c:pt>
                <c:pt idx="134">
                  <c:v>1.3352965532623406</c:v>
                </c:pt>
                <c:pt idx="135">
                  <c:v>1.398705089861513</c:v>
                </c:pt>
                <c:pt idx="136">
                  <c:v>1.4540824781663879</c:v>
                </c:pt>
                <c:pt idx="137">
                  <c:v>1.5008754056183538</c:v>
                </c:pt>
                <c:pt idx="138">
                  <c:v>1.5386163327539968</c:v>
                </c:pt>
                <c:pt idx="139">
                  <c:v>1.5669281647048678</c:v>
                </c:pt>
                <c:pt idx="140">
                  <c:v>1.5855280190047623</c:v>
                </c:pt>
                <c:pt idx="141">
                  <c:v>1.5942300520578097</c:v>
                </c:pt>
                <c:pt idx="142">
                  <c:v>1.5929473160262537</c:v>
                </c:pt>
                <c:pt idx="143">
                  <c:v>1.5816926275845054</c:v>
                </c:pt>
                <c:pt idx="144">
                  <c:v>1.5605784398591696</c:v>
                </c:pt>
                <c:pt idx="145">
                  <c:v>1.5298157188345751</c:v>
                </c:pt>
                <c:pt idx="146">
                  <c:v>1.4897118354503962</c:v>
                </c:pt>
                <c:pt idx="147">
                  <c:v>1.4406674944528262</c:v>
                </c:pt>
                <c:pt idx="148">
                  <c:v>1.3831727306852084</c:v>
                </c:pt>
                <c:pt idx="149">
                  <c:v>1.3178020128218679</c:v>
                </c:pt>
                <c:pt idx="150">
                  <c:v>1.2452085034670088</c:v>
                </c:pt>
                <c:pt idx="151">
                  <c:v>1.1661175329698805</c:v>
                </c:pt>
                <c:pt idx="152">
                  <c:v>1.0813193521636917</c:v>
                </c:pt>
                <c:pt idx="153">
                  <c:v>0.99166123644050408</c:v>
                </c:pt>
                <c:pt idx="154">
                  <c:v>0.89803902005559433</c:v>
                </c:pt>
                <c:pt idx="155">
                  <c:v>0.80138814524768864</c:v>
                </c:pt>
                <c:pt idx="156">
                  <c:v>0.70267431560933602</c:v>
                </c:pt>
                <c:pt idx="157">
                  <c:v>0.60288384709582932</c:v>
                </c:pt>
                <c:pt idx="158">
                  <c:v>0.50301381308221038</c:v>
                </c:pt>
                <c:pt idx="159">
                  <c:v>0.40406208193570264</c:v>
                </c:pt>
                <c:pt idx="160">
                  <c:v>0.30701734664482672</c:v>
                </c:pt>
                <c:pt idx="161">
                  <c:v>0.21284924612588291</c:v>
                </c:pt>
                <c:pt idx="162">
                  <c:v>0.12249867691142585</c:v>
                </c:pt>
                <c:pt idx="163">
                  <c:v>3.6868392023112651E-2</c:v>
                </c:pt>
                <c:pt idx="164">
                  <c:v>4.3186019038055412E-2</c:v>
                </c:pt>
                <c:pt idx="165">
                  <c:v>0.11686467905923104</c:v>
                </c:pt>
                <c:pt idx="166">
                  <c:v>0.18343141522440642</c:v>
                </c:pt>
                <c:pt idx="167">
                  <c:v>0.24222111470985475</c:v>
                </c:pt>
                <c:pt idx="168">
                  <c:v>0.29264637027161255</c:v>
                </c:pt>
                <c:pt idx="169">
                  <c:v>0.33420334942447638</c:v>
                </c:pt>
                <c:pt idx="170">
                  <c:v>0.36647682856966479</c:v>
                </c:pt>
                <c:pt idx="171">
                  <c:v>0.38914434177175139</c:v>
                </c:pt>
                <c:pt idx="172">
                  <c:v>0.40197940273170407</c:v>
                </c:pt>
                <c:pt idx="173">
                  <c:v>0.4048537677631191</c:v>
                </c:pt>
                <c:pt idx="174">
                  <c:v>0.39773871716074116</c:v>
                </c:pt>
                <c:pt idx="175">
                  <c:v>0.38070534215826557</c:v>
                </c:pt>
                <c:pt idx="176">
                  <c:v>0.35392383460823196</c:v>
                </c:pt>
                <c:pt idx="177">
                  <c:v>0.31766178648129251</c:v>
                </c:pt>
                <c:pt idx="178">
                  <c:v>0.2722815161756893</c:v>
                </c:pt>
                <c:pt idx="179">
                  <c:v>0.2182364483515965</c:v>
                </c:pt>
                <c:pt idx="180">
                  <c:v>0.15606658346178404</c:v>
                </c:pt>
                <c:pt idx="181">
                  <c:v>8.6393102245607922E-2</c:v>
                </c:pt>
                <c:pt idx="182">
                  <c:v>9.9121590963920925E-3</c:v>
                </c:pt>
                <c:pt idx="183">
                  <c:v>7.2612073683160472E-2</c:v>
                </c:pt>
                <c:pt idx="184">
                  <c:v>0.16035504123799527</c:v>
                </c:pt>
                <c:pt idx="185">
                  <c:v>0.25244004484027949</c:v>
                </c:pt>
                <c:pt idx="186">
                  <c:v>0.34794700157327113</c:v>
                </c:pt>
                <c:pt idx="187">
                  <c:v>0.44592163749569325</c:v>
                </c:pt>
                <c:pt idx="188">
                  <c:v>0.54538502243152465</c:v>
                </c:pt>
                <c:pt idx="189">
                  <c:v>0.64534335111670327</c:v>
                </c:pt>
                <c:pt idx="190">
                  <c:v>0.74479787297284439</c:v>
                </c:pt>
                <c:pt idx="191">
                  <c:v>0.84275487129285187</c:v>
                </c:pt>
                <c:pt idx="192">
                  <c:v>0.93823559212978735</c:v>
                </c:pt>
                <c:pt idx="193">
                  <c:v>1.0302860236827853</c:v>
                </c:pt>
                <c:pt idx="194">
                  <c:v>1.1179864284675884</c:v>
                </c:pt>
                <c:pt idx="195">
                  <c:v>1.2004605330294931</c:v>
                </c:pt>
                <c:pt idx="196">
                  <c:v>1.2768842833780276</c:v>
                </c:pt>
                <c:pt idx="197">
                  <c:v>1.3464940786620403</c:v>
                </c:pt>
                <c:pt idx="198">
                  <c:v>1.4085944008169973</c:v>
                </c:pt>
                <c:pt idx="199">
                  <c:v>1.4625647639515593</c:v>
                </c:pt>
                <c:pt idx="200">
                  <c:v>1.5078659140375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7-4D43-4C18-A825-6C5C8CE382D0}"/>
            </c:ext>
          </c:extLst>
        </c:ser>
        <c:ser>
          <c:idx val="136"/>
          <c:order val="136"/>
          <c:spPr>
            <a:gradFill rotWithShape="1">
              <a:gsLst>
                <a:gs pos="0">
                  <a:schemeClr val="accent5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53:$GT$153</c:f>
              <c:numCache>
                <c:formatCode>General</c:formatCode>
                <c:ptCount val="201"/>
                <c:pt idx="0">
                  <c:v>0.51170399245314901</c:v>
                </c:pt>
                <c:pt idx="1">
                  <c:v>0.61153740909997722</c:v>
                </c:pt>
                <c:pt idx="2">
                  <c:v>0.71037332324821023</c:v>
                </c:pt>
                <c:pt idx="3">
                  <c:v>0.80722419911448862</c:v>
                </c:pt>
                <c:pt idx="4">
                  <c:v>0.90112233476179959</c:v>
                </c:pt>
                <c:pt idx="5">
                  <c:v>0.99112953105735202</c:v>
                </c:pt>
                <c:pt idx="6">
                  <c:v>1.0763464658481845</c:v>
                </c:pt>
                <c:pt idx="7">
                  <c:v>1.15592167969084</c:v>
                </c:pt>
                <c:pt idx="8">
                  <c:v>1.2290600833526719</c:v>
                </c:pt>
                <c:pt idx="9">
                  <c:v>1.2950309020806325</c:v>
                </c:pt>
                <c:pt idx="10">
                  <c:v>1.3531749772610455</c:v>
                </c:pt>
                <c:pt idx="11">
                  <c:v>1.4029113525145844</c:v>
                </c:pt>
                <c:pt idx="12">
                  <c:v>1.4437430784203753</c:v>
                </c:pt>
                <c:pt idx="13">
                  <c:v>1.4752621778703419</c:v>
                </c:pt>
                <c:pt idx="14">
                  <c:v>1.4971537224416092</c:v>
                </c:pt>
                <c:pt idx="15">
                  <c:v>1.5091989790572033</c:v>
                </c:pt>
                <c:pt idx="16">
                  <c:v>1.5112775954946542</c:v>
                </c:pt>
                <c:pt idx="17">
                  <c:v>1.5033688029056176</c:v>
                </c:pt>
                <c:pt idx="18">
                  <c:v>1.4855516233313442</c:v>
                </c:pt>
                <c:pt idx="19">
                  <c:v>1.4580040801405634</c:v>
                </c:pt>
                <c:pt idx="20">
                  <c:v>1.4210014192788307</c:v>
                </c:pt>
                <c:pt idx="21">
                  <c:v>1.3749133591020226</c:v>
                </c:pt>
                <c:pt idx="22">
                  <c:v>1.3202003962727391</c:v>
                </c:pt>
                <c:pt idx="23">
                  <c:v>1.2574092046298693</c:v>
                </c:pt>
                <c:pt idx="24">
                  <c:v>1.1871671730042999</c:v>
                </c:pt>
                <c:pt idx="25">
                  <c:v>1.1101761365571057</c:v>
                </c:pt>
                <c:pt idx="26">
                  <c:v>1.0272053642746131</c:v>
                </c:pt>
                <c:pt idx="27">
                  <c:v>0.93908387268697879</c:v>
                </c:pt>
                <c:pt idx="28">
                  <c:v>0.84669214260905412</c:v>
                </c:pt>
                <c:pt idx="29">
                  <c:v>0.75095332166713147</c:v>
                </c:pt>
                <c:pt idx="30">
                  <c:v>0.65282400051301626</c:v>
                </c:pt>
                <c:pt idx="31">
                  <c:v>0.55328465488643952</c:v>
                </c:pt>
                <c:pt idx="32">
                  <c:v>0.45332984902556894</c:v>
                </c:pt>
                <c:pt idx="33">
                  <c:v>0.35395829830990078</c:v>
                </c:pt>
                <c:pt idx="34">
                  <c:v>0.25616289042631779</c:v>
                </c:pt>
                <c:pt idx="35">
                  <c:v>0.16092076476352918</c:v>
                </c:pt>
                <c:pt idx="36">
                  <c:v>6.9183549158296553E-2</c:v>
                </c:pt>
                <c:pt idx="37">
                  <c:v>1.8132148455344388E-2</c:v>
                </c:pt>
                <c:pt idx="38">
                  <c:v>0.1001538984895699</c:v>
                </c:pt>
                <c:pt idx="39">
                  <c:v>0.17606216673082475</c:v>
                </c:pt>
                <c:pt idx="40">
                  <c:v>0.24509850285477919</c:v>
                </c:pt>
                <c:pt idx="41">
                  <c:v>0.30657311861126124</c:v>
                </c:pt>
                <c:pt idx="42">
                  <c:v>0.35987177996043918</c:v>
                </c:pt>
                <c:pt idx="43">
                  <c:v>0.40446194429630589</c:v>
                </c:pt>
                <c:pt idx="44">
                  <c:v>0.43989808143636699</c:v>
                </c:pt>
                <c:pt idx="45">
                  <c:v>0.46582612521194799</c:v>
                </c:pt>
                <c:pt idx="46">
                  <c:v>0.48198701118031539</c:v>
                </c:pt>
                <c:pt idx="47">
                  <c:v>0.48821926511095182</c:v>
                </c:pt>
                <c:pt idx="48">
                  <c:v>0.48446061638269167</c:v>
                </c:pt>
                <c:pt idx="49">
                  <c:v>0.47074862017118346</c:v>
                </c:pt>
                <c:pt idx="50">
                  <c:v>0.44722028220998944</c:v>
                </c:pt>
                <c:pt idx="51">
                  <c:v>0.41411068987458344</c:v>
                </c:pt>
                <c:pt idx="52">
                  <c:v>0.37175066326700412</c:v>
                </c:pt>
                <c:pt idx="53">
                  <c:v>0.32056344977075224</c:v>
                </c:pt>
                <c:pt idx="54">
                  <c:v>0.26106049510283813</c:v>
                </c:pt>
                <c:pt idx="55">
                  <c:v>0.19383633311724291</c:v>
                </c:pt>
                <c:pt idx="56">
                  <c:v>0.11956264541917261</c:v>
                </c:pt>
                <c:pt idx="57">
                  <c:v>3.8981550144488564E-2</c:v>
                </c:pt>
                <c:pt idx="58">
                  <c:v>4.7101813039391649E-2</c:v>
                </c:pt>
                <c:pt idx="59">
                  <c:v>0.137827327622913</c:v>
                </c:pt>
                <c:pt idx="60">
                  <c:v>0.23228849425422315</c:v>
                </c:pt>
                <c:pt idx="61">
                  <c:v>0.32954148818105311</c:v>
                </c:pt>
                <c:pt idx="62">
                  <c:v>0.42861458963565263</c:v>
                </c:pt>
                <c:pt idx="63">
                  <c:v>0.52851789293749873</c:v>
                </c:pt>
                <c:pt idx="64">
                  <c:v>0.62825319730364271</c:v>
                </c:pt>
                <c:pt idx="65">
                  <c:v>0.72682398054096453</c:v>
                </c:pt>
                <c:pt idx="66">
                  <c:v>0.82324535596652693</c:v>
                </c:pt>
                <c:pt idx="67">
                  <c:v>0.91655391306974732</c:v>
                </c:pt>
                <c:pt idx="68">
                  <c:v>1.0058173435917572</c:v>
                </c:pt>
                <c:pt idx="69">
                  <c:v>1.090143756841349</c:v>
                </c:pt>
                <c:pt idx="70">
                  <c:v>1.1686905911719381</c:v>
                </c:pt>
                <c:pt idx="71">
                  <c:v>1.2406730325790249</c:v>
                </c:pt>
                <c:pt idx="72">
                  <c:v>1.305371856302302</c:v>
                </c:pt>
                <c:pt idx="73">
                  <c:v>1.3621406130817135</c:v>
                </c:pt>
                <c:pt idx="74">
                  <c:v>1.4104120882647759</c:v>
                </c:pt>
                <c:pt idx="75">
                  <c:v>1.4497039692278879</c:v>
                </c:pt>
                <c:pt idx="76">
                  <c:v>1.4796236644846354</c:v>
                </c:pt>
                <c:pt idx="77">
                  <c:v>1.4998722263301494</c:v>
                </c:pt>
                <c:pt idx="78">
                  <c:v>1.5102473378277539</c:v>
                </c:pt>
                <c:pt idx="79">
                  <c:v>1.5106453342929211</c:v>
                </c:pt>
                <c:pt idx="80">
                  <c:v>1.5010622390765307</c:v>
                </c:pt>
                <c:pt idx="81">
                  <c:v>1.4815938032982352</c:v>
                </c:pt>
                <c:pt idx="82">
                  <c:v>1.452434549132922</c:v>
                </c:pt>
                <c:pt idx="83">
                  <c:v>1.4138758262094422</c:v>
                </c:pt>
                <c:pt idx="84">
                  <c:v>1.3663029005414296</c:v>
                </c:pt>
                <c:pt idx="85">
                  <c:v>1.3101911050766393</c:v>
                </c:pt>
                <c:pt idx="86">
                  <c:v>1.2461010903272625</c:v>
                </c:pt>
                <c:pt idx="87">
                  <c:v>1.1746732225353322</c:v>
                </c:pt>
                <c:pt idx="88">
                  <c:v>1.0966211853449108</c:v>
                </c:pt>
                <c:pt idx="89">
                  <c:v>1.0127248489110336</c:v>
                </c:pt>
                <c:pt idx="90">
                  <c:v>0.92382247769490555</c:v>
                </c:pt>
                <c:pt idx="91">
                  <c:v>0.8308023548025012</c:v>
                </c:pt>
                <c:pt idx="92">
                  <c:v>0.73459390655339663</c:v>
                </c:pt>
                <c:pt idx="93">
                  <c:v>0.63615841596021072</c:v>
                </c:pt>
                <c:pt idx="94">
                  <c:v>0.53647941790650677</c:v>
                </c:pt>
                <c:pt idx="95">
                  <c:v>0.43655287199133974</c:v>
                </c:pt>
                <c:pt idx="96">
                  <c:v>0.33737721123016939</c:v>
                </c:pt>
                <c:pt idx="97">
                  <c:v>0.23994336604220656</c:v>
                </c:pt>
                <c:pt idx="98">
                  <c:v>0.14522486320122063</c:v>
                </c:pt>
                <c:pt idx="99">
                  <c:v>5.4168098677827681E-2</c:v>
                </c:pt>
                <c:pt idx="100">
                  <c:v>3.231711843622076E-2</c:v>
                </c:pt>
                <c:pt idx="101">
                  <c:v>0.11336665643973309</c:v>
                </c:pt>
                <c:pt idx="102">
                  <c:v>0.18817069514039331</c:v>
                </c:pt>
                <c:pt idx="103">
                  <c:v>0.25598181731043346</c:v>
                </c:pt>
                <c:pt idx="104">
                  <c:v>0.3161224766325047</c:v>
                </c:pt>
                <c:pt idx="105">
                  <c:v>0.36799176751852103</c:v>
                </c:pt>
                <c:pt idx="106">
                  <c:v>0.41107142915965755</c:v>
                </c:pt>
                <c:pt idx="107">
                  <c:v>0.44493102381703886</c:v>
                </c:pt>
                <c:pt idx="108">
                  <c:v>0.46923223761334254</c:v>
                </c:pt>
                <c:pt idx="109">
                  <c:v>0.4837322608532284</c:v>
                </c:pt>
                <c:pt idx="110">
                  <c:v>0.48828621409755446</c:v>
                </c:pt>
                <c:pt idx="111">
                  <c:v>0.48284859575084016</c:v>
                </c:pt>
                <c:pt idx="112">
                  <c:v>0.46747373669816839</c:v>
                </c:pt>
                <c:pt idx="113">
                  <c:v>0.44231525744893996</c:v>
                </c:pt>
                <c:pt idx="114">
                  <c:v>0.4076245332115267</c:v>
                </c:pt>
                <c:pt idx="115">
                  <c:v>0.36374818223527949</c:v>
                </c:pt>
                <c:pt idx="116">
                  <c:v>0.31112460251555984</c:v>
                </c:pt>
                <c:pt idx="117">
                  <c:v>0.2502795914658843</c:v>
                </c:pt>
                <c:pt idx="118">
                  <c:v>0.18182109232397337</c:v>
                </c:pt>
                <c:pt idx="119">
                  <c:v>0.10643311978388426</c:v>
                </c:pt>
                <c:pt idx="120">
                  <c:v>2.4868925547285925E-2</c:v>
                </c:pt>
                <c:pt idx="121">
                  <c:v>6.2056527918547544E-2</c:v>
                </c:pt>
                <c:pt idx="122">
                  <c:v>0.15347471021632031</c:v>
                </c:pt>
                <c:pt idx="123">
                  <c:v>0.24847220108734808</c:v>
                </c:pt>
                <c:pt idx="124">
                  <c:v>0.3460998170048396</c:v>
                </c:pt>
                <c:pt idx="125">
                  <c:v>0.44538209510194832</c:v>
                </c:pt>
                <c:pt idx="126">
                  <c:v>0.54532703967428575</c:v>
                </c:pt>
                <c:pt idx="127">
                  <c:v>0.64493603387309117</c:v>
                </c:pt>
                <c:pt idx="128">
                  <c:v>0.74321381755468796</c:v>
                </c:pt>
                <c:pt idx="129">
                  <c:v>0.83917843159084204</c:v>
                </c:pt>
                <c:pt idx="130">
                  <c:v>0.93187102927978993</c:v>
                </c:pt>
                <c:pt idx="131">
                  <c:v>1.0203654568255227</c:v>
                </c:pt>
                <c:pt idx="132">
                  <c:v>1.1037775071603719</c:v>
                </c:pt>
                <c:pt idx="133">
                  <c:v>1.1812737546497514</c:v>
                </c:pt>
                <c:pt idx="134">
                  <c:v>1.2520798824055976</c:v>
                </c:pt>
                <c:pt idx="135">
                  <c:v>1.31548841900477</c:v>
                </c:pt>
                <c:pt idx="136">
                  <c:v>1.3708658073096447</c:v>
                </c:pt>
                <c:pt idx="137">
                  <c:v>1.417658734761611</c:v>
                </c:pt>
                <c:pt idx="138">
                  <c:v>1.4553996618972538</c:v>
                </c:pt>
                <c:pt idx="139">
                  <c:v>1.4837114938481251</c:v>
                </c:pt>
                <c:pt idx="140">
                  <c:v>1.5023113481480195</c:v>
                </c:pt>
                <c:pt idx="141">
                  <c:v>1.5110133812010667</c:v>
                </c:pt>
                <c:pt idx="142">
                  <c:v>1.5097306451695107</c:v>
                </c:pt>
                <c:pt idx="143">
                  <c:v>1.4984759567277623</c:v>
                </c:pt>
                <c:pt idx="144">
                  <c:v>1.4773617690024263</c:v>
                </c:pt>
                <c:pt idx="145">
                  <c:v>1.4465990479778319</c:v>
                </c:pt>
                <c:pt idx="146">
                  <c:v>1.4064951645936532</c:v>
                </c:pt>
                <c:pt idx="147">
                  <c:v>1.3574508235960834</c:v>
                </c:pt>
                <c:pt idx="148">
                  <c:v>1.2999560598284652</c:v>
                </c:pt>
                <c:pt idx="149">
                  <c:v>1.2345853419651251</c:v>
                </c:pt>
                <c:pt idx="150">
                  <c:v>1.1619918326102658</c:v>
                </c:pt>
                <c:pt idx="151">
                  <c:v>1.0829008621131377</c:v>
                </c:pt>
                <c:pt idx="152">
                  <c:v>0.99810268130694868</c:v>
                </c:pt>
                <c:pt idx="153">
                  <c:v>0.90844456558376108</c:v>
                </c:pt>
                <c:pt idx="154">
                  <c:v>0.81482234919885133</c:v>
                </c:pt>
                <c:pt idx="155">
                  <c:v>0.71817147439094564</c:v>
                </c:pt>
                <c:pt idx="156">
                  <c:v>0.61945764475259302</c:v>
                </c:pt>
                <c:pt idx="157">
                  <c:v>0.51966717623908631</c:v>
                </c:pt>
                <c:pt idx="158">
                  <c:v>0.41979714222546738</c:v>
                </c:pt>
                <c:pt idx="159">
                  <c:v>0.32084541107895964</c:v>
                </c:pt>
                <c:pt idx="160">
                  <c:v>0.22380067578808371</c:v>
                </c:pt>
                <c:pt idx="161">
                  <c:v>0.1296325752691399</c:v>
                </c:pt>
                <c:pt idx="162">
                  <c:v>3.928200605468285E-2</c:v>
                </c:pt>
                <c:pt idx="163">
                  <c:v>4.6348278833630352E-2</c:v>
                </c:pt>
                <c:pt idx="164">
                  <c:v>0.12640268989479841</c:v>
                </c:pt>
                <c:pt idx="165">
                  <c:v>0.20008134991597404</c:v>
                </c:pt>
                <c:pt idx="166">
                  <c:v>0.26664808608114943</c:v>
                </c:pt>
                <c:pt idx="167">
                  <c:v>0.32543778556659775</c:v>
                </c:pt>
                <c:pt idx="168">
                  <c:v>0.37586304112835556</c:v>
                </c:pt>
                <c:pt idx="169">
                  <c:v>0.41742002028121938</c:v>
                </c:pt>
                <c:pt idx="170">
                  <c:v>0.44969349942640779</c:v>
                </c:pt>
                <c:pt idx="171">
                  <c:v>0.47236101262849439</c:v>
                </c:pt>
                <c:pt idx="172">
                  <c:v>0.48519607358844707</c:v>
                </c:pt>
                <c:pt idx="173">
                  <c:v>0.4880704386198621</c:v>
                </c:pt>
                <c:pt idx="174">
                  <c:v>0.48095538801748416</c:v>
                </c:pt>
                <c:pt idx="175">
                  <c:v>0.46392201301500857</c:v>
                </c:pt>
                <c:pt idx="176">
                  <c:v>0.43714050546497496</c:v>
                </c:pt>
                <c:pt idx="177">
                  <c:v>0.40087845733803551</c:v>
                </c:pt>
                <c:pt idx="178">
                  <c:v>0.3554981870324323</c:v>
                </c:pt>
                <c:pt idx="179">
                  <c:v>0.3014531192083395</c:v>
                </c:pt>
                <c:pt idx="180">
                  <c:v>0.23928325431852704</c:v>
                </c:pt>
                <c:pt idx="181">
                  <c:v>0.16960977310235092</c:v>
                </c:pt>
                <c:pt idx="182">
                  <c:v>9.3128829953135095E-2</c:v>
                </c:pt>
                <c:pt idx="183">
                  <c:v>1.0604597173582531E-2</c:v>
                </c:pt>
                <c:pt idx="184">
                  <c:v>7.7138370381252264E-2</c:v>
                </c:pt>
                <c:pt idx="185">
                  <c:v>0.16922337398353648</c:v>
                </c:pt>
                <c:pt idx="186">
                  <c:v>0.26473033071652813</c:v>
                </c:pt>
                <c:pt idx="187">
                  <c:v>0.36270496663895024</c:v>
                </c:pt>
                <c:pt idx="188">
                  <c:v>0.46216835157478159</c:v>
                </c:pt>
                <c:pt idx="189">
                  <c:v>0.56212668025996027</c:v>
                </c:pt>
                <c:pt idx="190">
                  <c:v>0.66158120211610139</c:v>
                </c:pt>
                <c:pt idx="191">
                  <c:v>0.75953820043610887</c:v>
                </c:pt>
                <c:pt idx="192">
                  <c:v>0.85501892127304435</c:v>
                </c:pt>
                <c:pt idx="193">
                  <c:v>0.94706935282604221</c:v>
                </c:pt>
                <c:pt idx="194">
                  <c:v>1.0347697576108454</c:v>
                </c:pt>
                <c:pt idx="195">
                  <c:v>1.1172438621727501</c:v>
                </c:pt>
                <c:pt idx="196">
                  <c:v>1.1936676125212846</c:v>
                </c:pt>
                <c:pt idx="197">
                  <c:v>1.2632774078052973</c:v>
                </c:pt>
                <c:pt idx="198">
                  <c:v>1.3253777299602545</c:v>
                </c:pt>
                <c:pt idx="199">
                  <c:v>1.3793480930948163</c:v>
                </c:pt>
                <c:pt idx="200">
                  <c:v>1.42464924318077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8-4D43-4C18-A825-6C5C8CE382D0}"/>
            </c:ext>
          </c:extLst>
        </c:ser>
        <c:ser>
          <c:idx val="137"/>
          <c:order val="137"/>
          <c:spPr>
            <a:gradFill rotWithShape="1">
              <a:gsLst>
                <a:gs pos="0">
                  <a:schemeClr val="accent6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54:$GT$154</c:f>
              <c:numCache>
                <c:formatCode>General</c:formatCode>
                <c:ptCount val="201"/>
                <c:pt idx="0">
                  <c:v>0.42337454445066547</c:v>
                </c:pt>
                <c:pt idx="1">
                  <c:v>0.52320796109749357</c:v>
                </c:pt>
                <c:pt idx="2">
                  <c:v>0.62204387524572669</c:v>
                </c:pt>
                <c:pt idx="3">
                  <c:v>0.71889475111200496</c:v>
                </c:pt>
                <c:pt idx="4">
                  <c:v>0.81279288675931594</c:v>
                </c:pt>
                <c:pt idx="5">
                  <c:v>0.90280008305486847</c:v>
                </c:pt>
                <c:pt idx="6">
                  <c:v>0.98801701784570084</c:v>
                </c:pt>
                <c:pt idx="7">
                  <c:v>1.0675922316883564</c:v>
                </c:pt>
                <c:pt idx="8">
                  <c:v>1.1407306353501883</c:v>
                </c:pt>
                <c:pt idx="9">
                  <c:v>1.2067014540781489</c:v>
                </c:pt>
                <c:pt idx="10">
                  <c:v>1.2648455292585621</c:v>
                </c:pt>
                <c:pt idx="11">
                  <c:v>1.3145819045121008</c:v>
                </c:pt>
                <c:pt idx="12">
                  <c:v>1.3554136304178916</c:v>
                </c:pt>
                <c:pt idx="13">
                  <c:v>1.3869327298678584</c:v>
                </c:pt>
                <c:pt idx="14">
                  <c:v>1.4088242744391257</c:v>
                </c:pt>
                <c:pt idx="15">
                  <c:v>1.4208695310547199</c:v>
                </c:pt>
                <c:pt idx="16">
                  <c:v>1.4229481474921706</c:v>
                </c:pt>
                <c:pt idx="17">
                  <c:v>1.4150393549031342</c:v>
                </c:pt>
                <c:pt idx="18">
                  <c:v>1.3972221753288605</c:v>
                </c:pt>
                <c:pt idx="19">
                  <c:v>1.3696746321380799</c:v>
                </c:pt>
                <c:pt idx="20">
                  <c:v>1.3326719712763473</c:v>
                </c:pt>
                <c:pt idx="21">
                  <c:v>1.2865839110995392</c:v>
                </c:pt>
                <c:pt idx="22">
                  <c:v>1.2318709482702555</c:v>
                </c:pt>
                <c:pt idx="23">
                  <c:v>1.1690797566273856</c:v>
                </c:pt>
                <c:pt idx="24">
                  <c:v>1.0988377250018164</c:v>
                </c:pt>
                <c:pt idx="25">
                  <c:v>1.021846688554622</c:v>
                </c:pt>
                <c:pt idx="26">
                  <c:v>0.93887591627212963</c:v>
                </c:pt>
                <c:pt idx="27">
                  <c:v>0.85075442468449525</c:v>
                </c:pt>
                <c:pt idx="28">
                  <c:v>0.75836269460657058</c:v>
                </c:pt>
                <c:pt idx="29">
                  <c:v>0.66262387366464792</c:v>
                </c:pt>
                <c:pt idx="30">
                  <c:v>0.56449455251053271</c:v>
                </c:pt>
                <c:pt idx="31">
                  <c:v>0.46495520688395597</c:v>
                </c:pt>
                <c:pt idx="32">
                  <c:v>0.3650004010230854</c:v>
                </c:pt>
                <c:pt idx="33">
                  <c:v>0.26562885030741723</c:v>
                </c:pt>
                <c:pt idx="34">
                  <c:v>0.16783344242383424</c:v>
                </c:pt>
                <c:pt idx="35">
                  <c:v>7.2591316761045632E-2</c:v>
                </c:pt>
                <c:pt idx="36">
                  <c:v>1.9145898844186993E-2</c:v>
                </c:pt>
                <c:pt idx="37">
                  <c:v>0.10646159645782793</c:v>
                </c:pt>
                <c:pt idx="38">
                  <c:v>0.18848334649205345</c:v>
                </c:pt>
                <c:pt idx="39">
                  <c:v>0.2643916147333083</c:v>
                </c:pt>
                <c:pt idx="40">
                  <c:v>0.33342795085726273</c:v>
                </c:pt>
                <c:pt idx="41">
                  <c:v>0.39490256661374479</c:v>
                </c:pt>
                <c:pt idx="42">
                  <c:v>0.44820122796292272</c:v>
                </c:pt>
                <c:pt idx="43">
                  <c:v>0.49279139229878943</c:v>
                </c:pt>
                <c:pt idx="44">
                  <c:v>0.52822752943885054</c:v>
                </c:pt>
                <c:pt idx="45">
                  <c:v>0.55415557321443154</c:v>
                </c:pt>
                <c:pt idx="46">
                  <c:v>0.57031645918279894</c:v>
                </c:pt>
                <c:pt idx="47">
                  <c:v>0.57654871311343536</c:v>
                </c:pt>
                <c:pt idx="48">
                  <c:v>0.57279006438517521</c:v>
                </c:pt>
                <c:pt idx="49">
                  <c:v>0.55907806817366701</c:v>
                </c:pt>
                <c:pt idx="50">
                  <c:v>0.53554973021247299</c:v>
                </c:pt>
                <c:pt idx="51">
                  <c:v>0.50244013787706698</c:v>
                </c:pt>
                <c:pt idx="52">
                  <c:v>0.46008011126948767</c:v>
                </c:pt>
                <c:pt idx="53">
                  <c:v>0.40889289777323579</c:v>
                </c:pt>
                <c:pt idx="54">
                  <c:v>0.34938994310532168</c:v>
                </c:pt>
                <c:pt idx="55">
                  <c:v>0.28216578111972646</c:v>
                </c:pt>
                <c:pt idx="56">
                  <c:v>0.20789209342165615</c:v>
                </c:pt>
                <c:pt idx="57">
                  <c:v>0.12731099814697211</c:v>
                </c:pt>
                <c:pt idx="58">
                  <c:v>4.1227634963091897E-2</c:v>
                </c:pt>
                <c:pt idx="59">
                  <c:v>4.9497879620429452E-2</c:v>
                </c:pt>
                <c:pt idx="60">
                  <c:v>0.14395904625173961</c:v>
                </c:pt>
                <c:pt idx="61">
                  <c:v>0.24121204017856959</c:v>
                </c:pt>
                <c:pt idx="62">
                  <c:v>0.34028514163316909</c:v>
                </c:pt>
                <c:pt idx="63">
                  <c:v>0.44018844493501519</c:v>
                </c:pt>
                <c:pt idx="64">
                  <c:v>0.53992374930115905</c:v>
                </c:pt>
                <c:pt idx="65">
                  <c:v>0.63849453253848099</c:v>
                </c:pt>
                <c:pt idx="66">
                  <c:v>0.73491590796404327</c:v>
                </c:pt>
                <c:pt idx="67">
                  <c:v>0.82822446506726377</c:v>
                </c:pt>
                <c:pt idx="68">
                  <c:v>0.91748789558927357</c:v>
                </c:pt>
                <c:pt idx="69">
                  <c:v>1.0018143088388656</c:v>
                </c:pt>
                <c:pt idx="70">
                  <c:v>1.0803611431694544</c:v>
                </c:pt>
                <c:pt idx="71">
                  <c:v>1.1523435845765415</c:v>
                </c:pt>
                <c:pt idx="72">
                  <c:v>1.2170424082998186</c:v>
                </c:pt>
                <c:pt idx="73">
                  <c:v>1.2738111650792299</c:v>
                </c:pt>
                <c:pt idx="74">
                  <c:v>1.3220826402622925</c:v>
                </c:pt>
                <c:pt idx="75">
                  <c:v>1.3613745212254043</c:v>
                </c:pt>
                <c:pt idx="76">
                  <c:v>1.3912942164821518</c:v>
                </c:pt>
                <c:pt idx="77">
                  <c:v>1.4115427783276657</c:v>
                </c:pt>
                <c:pt idx="78">
                  <c:v>1.4219178898252705</c:v>
                </c:pt>
                <c:pt idx="79">
                  <c:v>1.4223158862904375</c:v>
                </c:pt>
                <c:pt idx="80">
                  <c:v>1.4127327910740473</c:v>
                </c:pt>
                <c:pt idx="81">
                  <c:v>1.3932643552957518</c:v>
                </c:pt>
                <c:pt idx="82">
                  <c:v>1.3641051011304386</c:v>
                </c:pt>
                <c:pt idx="83">
                  <c:v>1.3255463782069588</c:v>
                </c:pt>
                <c:pt idx="84">
                  <c:v>1.2779734525389459</c:v>
                </c:pt>
                <c:pt idx="85">
                  <c:v>1.2218616570741556</c:v>
                </c:pt>
                <c:pt idx="86">
                  <c:v>1.1577716423247788</c:v>
                </c:pt>
                <c:pt idx="87">
                  <c:v>1.0863437745328488</c:v>
                </c:pt>
                <c:pt idx="88">
                  <c:v>1.0082917373424272</c:v>
                </c:pt>
                <c:pt idx="89">
                  <c:v>0.9243954009085501</c:v>
                </c:pt>
                <c:pt idx="90">
                  <c:v>0.83549302969242212</c:v>
                </c:pt>
                <c:pt idx="91">
                  <c:v>0.74247290680001754</c:v>
                </c:pt>
                <c:pt idx="92">
                  <c:v>0.64626445855091308</c:v>
                </c:pt>
                <c:pt idx="93">
                  <c:v>0.54782896795772718</c:v>
                </c:pt>
                <c:pt idx="94">
                  <c:v>0.44814996990402323</c:v>
                </c:pt>
                <c:pt idx="95">
                  <c:v>0.3482234239888562</c:v>
                </c:pt>
                <c:pt idx="96">
                  <c:v>0.24904776322768582</c:v>
                </c:pt>
                <c:pt idx="97">
                  <c:v>0.15161391803972302</c:v>
                </c:pt>
                <c:pt idx="98">
                  <c:v>5.6895415198737087E-2</c:v>
                </c:pt>
                <c:pt idx="99">
                  <c:v>3.4161349324655865E-2</c:v>
                </c:pt>
                <c:pt idx="100">
                  <c:v>0.12064656643870431</c:v>
                </c:pt>
                <c:pt idx="101">
                  <c:v>0.20169610444221664</c:v>
                </c:pt>
                <c:pt idx="102">
                  <c:v>0.27650014314287685</c:v>
                </c:pt>
                <c:pt idx="103">
                  <c:v>0.344311265312917</c:v>
                </c:pt>
                <c:pt idx="104">
                  <c:v>0.40445192463498825</c:v>
                </c:pt>
                <c:pt idx="105">
                  <c:v>0.45632121552100458</c:v>
                </c:pt>
                <c:pt idx="106">
                  <c:v>0.4994008771621411</c:v>
                </c:pt>
                <c:pt idx="107">
                  <c:v>0.53326047181952241</c:v>
                </c:pt>
                <c:pt idx="108">
                  <c:v>0.55756168561582609</c:v>
                </c:pt>
                <c:pt idx="109">
                  <c:v>0.57206170885571195</c:v>
                </c:pt>
                <c:pt idx="110">
                  <c:v>0.57661566210003801</c:v>
                </c:pt>
                <c:pt idx="111">
                  <c:v>0.57117804375332371</c:v>
                </c:pt>
                <c:pt idx="112">
                  <c:v>0.55580318470065193</c:v>
                </c:pt>
                <c:pt idx="113">
                  <c:v>0.5306447054514235</c:v>
                </c:pt>
                <c:pt idx="114">
                  <c:v>0.49595398121401024</c:v>
                </c:pt>
                <c:pt idx="115">
                  <c:v>0.45207763023776304</c:v>
                </c:pt>
                <c:pt idx="116">
                  <c:v>0.39945405051804339</c:v>
                </c:pt>
                <c:pt idx="117">
                  <c:v>0.33860903946836785</c:v>
                </c:pt>
                <c:pt idx="118">
                  <c:v>0.27015054032645691</c:v>
                </c:pt>
                <c:pt idx="119">
                  <c:v>0.1947625677863678</c:v>
                </c:pt>
                <c:pt idx="120">
                  <c:v>0.11319837354976947</c:v>
                </c:pt>
                <c:pt idx="121">
                  <c:v>2.6272920083936002E-2</c:v>
                </c:pt>
                <c:pt idx="122">
                  <c:v>6.5145262213836763E-2</c:v>
                </c:pt>
                <c:pt idx="123">
                  <c:v>0.16014275308486453</c:v>
                </c:pt>
                <c:pt idx="124">
                  <c:v>0.25777036900235606</c:v>
                </c:pt>
                <c:pt idx="125">
                  <c:v>0.35705264709946477</c:v>
                </c:pt>
                <c:pt idx="126">
                  <c:v>0.45699759167180215</c:v>
                </c:pt>
                <c:pt idx="127">
                  <c:v>0.55660658587060774</c:v>
                </c:pt>
                <c:pt idx="128">
                  <c:v>0.65488436955220442</c:v>
                </c:pt>
                <c:pt idx="129">
                  <c:v>0.7508489835883585</c:v>
                </c:pt>
                <c:pt idx="130">
                  <c:v>0.84354158127730638</c:v>
                </c:pt>
                <c:pt idx="131">
                  <c:v>0.93203600882303916</c:v>
                </c:pt>
                <c:pt idx="132">
                  <c:v>1.0154480591578885</c:v>
                </c:pt>
                <c:pt idx="133">
                  <c:v>1.0929443066472677</c:v>
                </c:pt>
                <c:pt idx="134">
                  <c:v>1.1637504344031142</c:v>
                </c:pt>
                <c:pt idx="135">
                  <c:v>1.2271589710022863</c:v>
                </c:pt>
                <c:pt idx="136">
                  <c:v>1.2825363593071613</c:v>
                </c:pt>
                <c:pt idx="137">
                  <c:v>1.3293292867591273</c:v>
                </c:pt>
                <c:pt idx="138">
                  <c:v>1.3670702138947703</c:v>
                </c:pt>
                <c:pt idx="139">
                  <c:v>1.3953820458456414</c:v>
                </c:pt>
                <c:pt idx="140">
                  <c:v>1.4139819001455358</c:v>
                </c:pt>
                <c:pt idx="141">
                  <c:v>1.422683933198583</c:v>
                </c:pt>
                <c:pt idx="142">
                  <c:v>1.4214011971670271</c:v>
                </c:pt>
                <c:pt idx="143">
                  <c:v>1.4101465087252789</c:v>
                </c:pt>
                <c:pt idx="144">
                  <c:v>1.3890323209999429</c:v>
                </c:pt>
                <c:pt idx="145">
                  <c:v>1.3582695999753485</c:v>
                </c:pt>
                <c:pt idx="146">
                  <c:v>1.3181657165911695</c:v>
                </c:pt>
                <c:pt idx="147">
                  <c:v>1.2691213755935997</c:v>
                </c:pt>
                <c:pt idx="148">
                  <c:v>1.2116266118259817</c:v>
                </c:pt>
                <c:pt idx="149">
                  <c:v>1.1462558939626415</c:v>
                </c:pt>
                <c:pt idx="150">
                  <c:v>1.0736623846077822</c:v>
                </c:pt>
                <c:pt idx="151">
                  <c:v>0.99457141411065408</c:v>
                </c:pt>
                <c:pt idx="152">
                  <c:v>0.90977323330446513</c:v>
                </c:pt>
                <c:pt idx="153">
                  <c:v>0.82011511758127753</c:v>
                </c:pt>
                <c:pt idx="154">
                  <c:v>0.72649290119636767</c:v>
                </c:pt>
                <c:pt idx="155">
                  <c:v>0.6298420263884621</c:v>
                </c:pt>
                <c:pt idx="156">
                  <c:v>0.53112819675010958</c:v>
                </c:pt>
                <c:pt idx="157">
                  <c:v>0.43133772823660282</c:v>
                </c:pt>
                <c:pt idx="158">
                  <c:v>0.33146769422298383</c:v>
                </c:pt>
                <c:pt idx="159">
                  <c:v>0.2325159630764761</c:v>
                </c:pt>
                <c:pt idx="160">
                  <c:v>0.13547122778560017</c:v>
                </c:pt>
                <c:pt idx="161">
                  <c:v>4.1303127266656359E-2</c:v>
                </c:pt>
                <c:pt idx="162">
                  <c:v>4.9047441947800696E-2</c:v>
                </c:pt>
                <c:pt idx="163">
                  <c:v>0.1346777268361139</c:v>
                </c:pt>
                <c:pt idx="164">
                  <c:v>0.21473213789728196</c:v>
                </c:pt>
                <c:pt idx="165">
                  <c:v>0.28841079791845758</c:v>
                </c:pt>
                <c:pt idx="166">
                  <c:v>0.35497753408363297</c:v>
                </c:pt>
                <c:pt idx="167">
                  <c:v>0.41376723356908129</c:v>
                </c:pt>
                <c:pt idx="168">
                  <c:v>0.4641924891308391</c:v>
                </c:pt>
                <c:pt idx="169">
                  <c:v>0.50574946828370293</c:v>
                </c:pt>
                <c:pt idx="170">
                  <c:v>0.53802294742889134</c:v>
                </c:pt>
                <c:pt idx="171">
                  <c:v>0.56069046063097794</c:v>
                </c:pt>
                <c:pt idx="172">
                  <c:v>0.57352552159093062</c:v>
                </c:pt>
                <c:pt idx="173">
                  <c:v>0.57639988662234565</c:v>
                </c:pt>
                <c:pt idx="174">
                  <c:v>0.56928483601996771</c:v>
                </c:pt>
                <c:pt idx="175">
                  <c:v>0.55225146101749212</c:v>
                </c:pt>
                <c:pt idx="176">
                  <c:v>0.52546995346745851</c:v>
                </c:pt>
                <c:pt idx="177">
                  <c:v>0.48920790534051906</c:v>
                </c:pt>
                <c:pt idx="178">
                  <c:v>0.44382763503491585</c:v>
                </c:pt>
                <c:pt idx="179">
                  <c:v>0.38978256721082305</c:v>
                </c:pt>
                <c:pt idx="180">
                  <c:v>0.32761270232101058</c:v>
                </c:pt>
                <c:pt idx="181">
                  <c:v>0.25793922110483447</c:v>
                </c:pt>
                <c:pt idx="182">
                  <c:v>0.18145827795561864</c:v>
                </c:pt>
                <c:pt idx="183">
                  <c:v>9.8934045176066077E-2</c:v>
                </c:pt>
                <c:pt idx="184">
                  <c:v>1.1191077621231282E-2</c:v>
                </c:pt>
                <c:pt idx="185">
                  <c:v>8.0893925981052939E-2</c:v>
                </c:pt>
                <c:pt idx="186">
                  <c:v>0.17640088271404458</c:v>
                </c:pt>
                <c:pt idx="187">
                  <c:v>0.2743755186364667</c:v>
                </c:pt>
                <c:pt idx="188">
                  <c:v>0.37383890357229804</c:v>
                </c:pt>
                <c:pt idx="189">
                  <c:v>0.47379723225747672</c:v>
                </c:pt>
                <c:pt idx="190">
                  <c:v>0.57325175411361784</c:v>
                </c:pt>
                <c:pt idx="191">
                  <c:v>0.67120875243362532</c:v>
                </c:pt>
                <c:pt idx="192">
                  <c:v>0.76668947327056092</c:v>
                </c:pt>
                <c:pt idx="193">
                  <c:v>0.85873990482355866</c:v>
                </c:pt>
                <c:pt idx="194">
                  <c:v>0.9464403096083619</c:v>
                </c:pt>
                <c:pt idx="195">
                  <c:v>1.0289144141702664</c:v>
                </c:pt>
                <c:pt idx="196">
                  <c:v>1.105338164518801</c:v>
                </c:pt>
                <c:pt idx="197">
                  <c:v>1.1749479598028136</c:v>
                </c:pt>
                <c:pt idx="198">
                  <c:v>1.2370482819577708</c:v>
                </c:pt>
                <c:pt idx="199">
                  <c:v>1.2910186450923327</c:v>
                </c:pt>
                <c:pt idx="200">
                  <c:v>1.336319795178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9-4D43-4C18-A825-6C5C8CE382D0}"/>
            </c:ext>
          </c:extLst>
        </c:ser>
        <c:ser>
          <c:idx val="138"/>
          <c:order val="138"/>
          <c:spPr>
            <a:gradFill rotWithShape="1">
              <a:gsLst>
                <a:gs pos="0">
                  <a:schemeClr val="accent1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55:$GT$155</c:f>
              <c:numCache>
                <c:formatCode>General</c:formatCode>
                <c:ptCount val="201"/>
                <c:pt idx="0">
                  <c:v>0.33081487794904696</c:v>
                </c:pt>
                <c:pt idx="1">
                  <c:v>0.43064829459587511</c:v>
                </c:pt>
                <c:pt idx="2">
                  <c:v>0.52948420874410818</c:v>
                </c:pt>
                <c:pt idx="3">
                  <c:v>0.62633508461038656</c:v>
                </c:pt>
                <c:pt idx="4">
                  <c:v>0.72023322025769754</c:v>
                </c:pt>
                <c:pt idx="5">
                  <c:v>0.81024041655324996</c:v>
                </c:pt>
                <c:pt idx="6">
                  <c:v>0.89545735134408233</c:v>
                </c:pt>
                <c:pt idx="7">
                  <c:v>0.97503256518673798</c:v>
                </c:pt>
                <c:pt idx="8">
                  <c:v>1.0481709688485696</c:v>
                </c:pt>
                <c:pt idx="9">
                  <c:v>1.1141417875765303</c:v>
                </c:pt>
                <c:pt idx="10">
                  <c:v>1.1722858627569435</c:v>
                </c:pt>
                <c:pt idx="11">
                  <c:v>1.2220222380104824</c:v>
                </c:pt>
                <c:pt idx="12">
                  <c:v>1.2628539639162732</c:v>
                </c:pt>
                <c:pt idx="13">
                  <c:v>1.29437306336624</c:v>
                </c:pt>
                <c:pt idx="14">
                  <c:v>1.3162646079375071</c:v>
                </c:pt>
                <c:pt idx="15">
                  <c:v>1.3283098645531015</c:v>
                </c:pt>
                <c:pt idx="16">
                  <c:v>1.330388480990552</c:v>
                </c:pt>
                <c:pt idx="17">
                  <c:v>1.3224796884015155</c:v>
                </c:pt>
                <c:pt idx="18">
                  <c:v>1.3046625088272421</c:v>
                </c:pt>
                <c:pt idx="19">
                  <c:v>1.2771149656364615</c:v>
                </c:pt>
                <c:pt idx="20">
                  <c:v>1.2401123047747287</c:v>
                </c:pt>
                <c:pt idx="21">
                  <c:v>1.1940242445979208</c:v>
                </c:pt>
                <c:pt idx="22">
                  <c:v>1.1393112817686371</c:v>
                </c:pt>
                <c:pt idx="23">
                  <c:v>1.0765200901257672</c:v>
                </c:pt>
                <c:pt idx="24">
                  <c:v>1.006278058500198</c:v>
                </c:pt>
                <c:pt idx="25">
                  <c:v>0.92928702205300351</c:v>
                </c:pt>
                <c:pt idx="26">
                  <c:v>0.84631624977051112</c:v>
                </c:pt>
                <c:pt idx="27">
                  <c:v>0.75819475818287674</c:v>
                </c:pt>
                <c:pt idx="28">
                  <c:v>0.66580302810495207</c:v>
                </c:pt>
                <c:pt idx="29">
                  <c:v>0.57006420716302941</c:v>
                </c:pt>
                <c:pt idx="30">
                  <c:v>0.4719348860089142</c:v>
                </c:pt>
                <c:pt idx="31">
                  <c:v>0.37239554038233746</c:v>
                </c:pt>
                <c:pt idx="32">
                  <c:v>0.27244073452146689</c:v>
                </c:pt>
                <c:pt idx="33">
                  <c:v>0.17306918380579875</c:v>
                </c:pt>
                <c:pt idx="34">
                  <c:v>7.5273775922215735E-2</c:v>
                </c:pt>
                <c:pt idx="35">
                  <c:v>1.9968349740572877E-2</c:v>
                </c:pt>
                <c:pt idx="36">
                  <c:v>0.1117055653458055</c:v>
                </c:pt>
                <c:pt idx="37">
                  <c:v>0.19902126295944644</c:v>
                </c:pt>
                <c:pt idx="38">
                  <c:v>0.28104301299367196</c:v>
                </c:pt>
                <c:pt idx="39">
                  <c:v>0.35695128123492681</c:v>
                </c:pt>
                <c:pt idx="40">
                  <c:v>0.42598761735888124</c:v>
                </c:pt>
                <c:pt idx="41">
                  <c:v>0.4874622331153633</c:v>
                </c:pt>
                <c:pt idx="42">
                  <c:v>0.54076089446454123</c:v>
                </c:pt>
                <c:pt idx="43">
                  <c:v>0.58535105880040794</c:v>
                </c:pt>
                <c:pt idx="44">
                  <c:v>0.62078719594046905</c:v>
                </c:pt>
                <c:pt idx="45">
                  <c:v>0.64671523971605005</c:v>
                </c:pt>
                <c:pt idx="46">
                  <c:v>0.66287612568441745</c:v>
                </c:pt>
                <c:pt idx="47">
                  <c:v>0.66910837961505387</c:v>
                </c:pt>
                <c:pt idx="48">
                  <c:v>0.66534973088679372</c:v>
                </c:pt>
                <c:pt idx="49">
                  <c:v>0.65163773467528552</c:v>
                </c:pt>
                <c:pt idx="50">
                  <c:v>0.62810939671409149</c:v>
                </c:pt>
                <c:pt idx="51">
                  <c:v>0.59499980437868549</c:v>
                </c:pt>
                <c:pt idx="52">
                  <c:v>0.55263977777110618</c:v>
                </c:pt>
                <c:pt idx="53">
                  <c:v>0.5014525642748543</c:v>
                </c:pt>
                <c:pt idx="54">
                  <c:v>0.44194960960694019</c:v>
                </c:pt>
                <c:pt idx="55">
                  <c:v>0.37472544762134496</c:v>
                </c:pt>
                <c:pt idx="56">
                  <c:v>0.30045175992327466</c:v>
                </c:pt>
                <c:pt idx="57">
                  <c:v>0.21987066464859062</c:v>
                </c:pt>
                <c:pt idx="58">
                  <c:v>0.13378730146471041</c:v>
                </c:pt>
                <c:pt idx="59">
                  <c:v>4.3061786881189057E-2</c:v>
                </c:pt>
                <c:pt idx="60">
                  <c:v>5.1399379750121099E-2</c:v>
                </c:pt>
                <c:pt idx="61">
                  <c:v>0.14865237367695108</c:v>
                </c:pt>
                <c:pt idx="62">
                  <c:v>0.24772547513155058</c:v>
                </c:pt>
                <c:pt idx="63">
                  <c:v>0.34762877843339668</c:v>
                </c:pt>
                <c:pt idx="64">
                  <c:v>0.4473640827995406</c:v>
                </c:pt>
                <c:pt idx="65">
                  <c:v>0.54593486603686248</c:v>
                </c:pt>
                <c:pt idx="66">
                  <c:v>0.64235624146242487</c:v>
                </c:pt>
                <c:pt idx="67">
                  <c:v>0.73566479856564526</c:v>
                </c:pt>
                <c:pt idx="68">
                  <c:v>0.82492822908765517</c:v>
                </c:pt>
                <c:pt idx="69">
                  <c:v>0.90925464233724707</c:v>
                </c:pt>
                <c:pt idx="70">
                  <c:v>0.98780147666783602</c:v>
                </c:pt>
                <c:pt idx="71">
                  <c:v>1.0597839180749229</c:v>
                </c:pt>
                <c:pt idx="72">
                  <c:v>1.1244827417982002</c:v>
                </c:pt>
                <c:pt idx="73">
                  <c:v>1.1812514985776112</c:v>
                </c:pt>
                <c:pt idx="74">
                  <c:v>1.2295229737606739</c:v>
                </c:pt>
                <c:pt idx="75">
                  <c:v>1.2688148547237859</c:v>
                </c:pt>
                <c:pt idx="76">
                  <c:v>1.2987345499805332</c:v>
                </c:pt>
                <c:pt idx="77">
                  <c:v>1.3189831118260473</c:v>
                </c:pt>
                <c:pt idx="78">
                  <c:v>1.3293582233236521</c:v>
                </c:pt>
                <c:pt idx="79">
                  <c:v>1.3297562197888189</c:v>
                </c:pt>
                <c:pt idx="80">
                  <c:v>1.3201731245724289</c:v>
                </c:pt>
                <c:pt idx="81">
                  <c:v>1.3007046887941334</c:v>
                </c:pt>
                <c:pt idx="82">
                  <c:v>1.2715454346288202</c:v>
                </c:pt>
                <c:pt idx="83">
                  <c:v>1.2329867117053404</c:v>
                </c:pt>
                <c:pt idx="84">
                  <c:v>1.1854137860373273</c:v>
                </c:pt>
                <c:pt idx="85">
                  <c:v>1.1293019905725372</c:v>
                </c:pt>
                <c:pt idx="86">
                  <c:v>1.0652119758231602</c:v>
                </c:pt>
                <c:pt idx="87">
                  <c:v>0.9937841080312303</c:v>
                </c:pt>
                <c:pt idx="88">
                  <c:v>0.91573207084080865</c:v>
                </c:pt>
                <c:pt idx="89">
                  <c:v>0.83183573440693159</c:v>
                </c:pt>
                <c:pt idx="90">
                  <c:v>0.7429333631908035</c:v>
                </c:pt>
                <c:pt idx="91">
                  <c:v>0.64991324029839914</c:v>
                </c:pt>
                <c:pt idx="92">
                  <c:v>0.55370479204929457</c:v>
                </c:pt>
                <c:pt idx="93">
                  <c:v>0.45526930145610867</c:v>
                </c:pt>
                <c:pt idx="94">
                  <c:v>0.35559030340240472</c:v>
                </c:pt>
                <c:pt idx="95">
                  <c:v>0.25566375748723769</c:v>
                </c:pt>
                <c:pt idx="96">
                  <c:v>0.15648809672606731</c:v>
                </c:pt>
                <c:pt idx="97">
                  <c:v>5.9054251538104507E-2</c:v>
                </c:pt>
                <c:pt idx="98">
                  <c:v>3.5664251302881422E-2</c:v>
                </c:pt>
                <c:pt idx="99">
                  <c:v>0.12672101582627437</c:v>
                </c:pt>
                <c:pt idx="100">
                  <c:v>0.21320623294032282</c:v>
                </c:pt>
                <c:pt idx="101">
                  <c:v>0.29425577094383515</c:v>
                </c:pt>
                <c:pt idx="102">
                  <c:v>0.36905980964449536</c:v>
                </c:pt>
                <c:pt idx="103">
                  <c:v>0.43687093181453551</c:v>
                </c:pt>
                <c:pt idx="104">
                  <c:v>0.49701159113660676</c:v>
                </c:pt>
                <c:pt idx="105">
                  <c:v>0.54888088202262308</c:v>
                </c:pt>
                <c:pt idx="106">
                  <c:v>0.59196054366375961</c:v>
                </c:pt>
                <c:pt idx="107">
                  <c:v>0.62582013832114092</c:v>
                </c:pt>
                <c:pt idx="108">
                  <c:v>0.6501213521174446</c:v>
                </c:pt>
                <c:pt idx="109">
                  <c:v>0.66462137535733046</c:v>
                </c:pt>
                <c:pt idx="110">
                  <c:v>0.66917532860165652</c:v>
                </c:pt>
                <c:pt idx="111">
                  <c:v>0.66373771025494221</c:v>
                </c:pt>
                <c:pt idx="112">
                  <c:v>0.64836285120227044</c:v>
                </c:pt>
                <c:pt idx="113">
                  <c:v>0.62320437195304201</c:v>
                </c:pt>
                <c:pt idx="114">
                  <c:v>0.58851364771562875</c:v>
                </c:pt>
                <c:pt idx="115">
                  <c:v>0.54463729673938155</c:v>
                </c:pt>
                <c:pt idx="116">
                  <c:v>0.4920137170196619</c:v>
                </c:pt>
                <c:pt idx="117">
                  <c:v>0.43116870596998635</c:v>
                </c:pt>
                <c:pt idx="118">
                  <c:v>0.36271020682807542</c:v>
                </c:pt>
                <c:pt idx="119">
                  <c:v>0.28732223428798631</c:v>
                </c:pt>
                <c:pt idx="120">
                  <c:v>0.20575804005138798</c:v>
                </c:pt>
                <c:pt idx="121">
                  <c:v>0.11883258658555451</c:v>
                </c:pt>
                <c:pt idx="122">
                  <c:v>2.7414404287781746E-2</c:v>
                </c:pt>
                <c:pt idx="123">
                  <c:v>6.7583086583246021E-2</c:v>
                </c:pt>
                <c:pt idx="124">
                  <c:v>0.16521070250073755</c:v>
                </c:pt>
                <c:pt idx="125">
                  <c:v>0.26449298059784626</c:v>
                </c:pt>
                <c:pt idx="126">
                  <c:v>0.36443792517018364</c:v>
                </c:pt>
                <c:pt idx="127">
                  <c:v>0.46404691936898917</c:v>
                </c:pt>
                <c:pt idx="128">
                  <c:v>0.56232470305058591</c:v>
                </c:pt>
                <c:pt idx="129">
                  <c:v>0.65828931708673999</c:v>
                </c:pt>
                <c:pt idx="130">
                  <c:v>0.75098191477568788</c:v>
                </c:pt>
                <c:pt idx="131">
                  <c:v>0.83947634232142065</c:v>
                </c:pt>
                <c:pt idx="132">
                  <c:v>0.92288839265626998</c:v>
                </c:pt>
                <c:pt idx="133">
                  <c:v>1.0003846401456493</c:v>
                </c:pt>
                <c:pt idx="134">
                  <c:v>1.0711907679014956</c:v>
                </c:pt>
                <c:pt idx="135">
                  <c:v>1.1345993045006679</c:v>
                </c:pt>
                <c:pt idx="136">
                  <c:v>1.1899766928055429</c:v>
                </c:pt>
                <c:pt idx="137">
                  <c:v>1.2367696202575087</c:v>
                </c:pt>
                <c:pt idx="138">
                  <c:v>1.2745105473931517</c:v>
                </c:pt>
                <c:pt idx="139">
                  <c:v>1.3028223793440228</c:v>
                </c:pt>
                <c:pt idx="140">
                  <c:v>1.3214222336439172</c:v>
                </c:pt>
                <c:pt idx="141">
                  <c:v>1.3301242666969646</c:v>
                </c:pt>
                <c:pt idx="142">
                  <c:v>1.3288415306654087</c:v>
                </c:pt>
                <c:pt idx="143">
                  <c:v>1.3175868422236603</c:v>
                </c:pt>
                <c:pt idx="144">
                  <c:v>1.2964726544983245</c:v>
                </c:pt>
                <c:pt idx="145">
                  <c:v>1.2657099334737301</c:v>
                </c:pt>
                <c:pt idx="146">
                  <c:v>1.2256060500895511</c:v>
                </c:pt>
                <c:pt idx="147">
                  <c:v>1.1765617090919811</c:v>
                </c:pt>
                <c:pt idx="148">
                  <c:v>1.1190669453243633</c:v>
                </c:pt>
                <c:pt idx="149">
                  <c:v>1.0536962274610229</c:v>
                </c:pt>
                <c:pt idx="150">
                  <c:v>0.98110271810616378</c:v>
                </c:pt>
                <c:pt idx="151">
                  <c:v>0.90201174760903557</c:v>
                </c:pt>
                <c:pt idx="152">
                  <c:v>0.81721356680284662</c:v>
                </c:pt>
                <c:pt idx="153">
                  <c:v>0.72755545107965902</c:v>
                </c:pt>
                <c:pt idx="154">
                  <c:v>0.63393323469474927</c:v>
                </c:pt>
                <c:pt idx="155">
                  <c:v>0.53728235988684359</c:v>
                </c:pt>
                <c:pt idx="156">
                  <c:v>0.43856853024849102</c:v>
                </c:pt>
                <c:pt idx="157">
                  <c:v>0.33877806173498431</c:v>
                </c:pt>
                <c:pt idx="158">
                  <c:v>0.23890802772136532</c:v>
                </c:pt>
                <c:pt idx="159">
                  <c:v>0.13995629657485759</c:v>
                </c:pt>
                <c:pt idx="160">
                  <c:v>4.2911561283981658E-2</c:v>
                </c:pt>
                <c:pt idx="161">
                  <c:v>5.1256539234962151E-2</c:v>
                </c:pt>
                <c:pt idx="162">
                  <c:v>0.14160710844941921</c:v>
                </c:pt>
                <c:pt idx="163">
                  <c:v>0.22723739333773241</c:v>
                </c:pt>
                <c:pt idx="164">
                  <c:v>0.30729180439890047</c:v>
                </c:pt>
                <c:pt idx="165">
                  <c:v>0.38097046442007609</c:v>
                </c:pt>
                <c:pt idx="166">
                  <c:v>0.44753720058525148</c:v>
                </c:pt>
                <c:pt idx="167">
                  <c:v>0.5063269000706998</c:v>
                </c:pt>
                <c:pt idx="168">
                  <c:v>0.55675215563245761</c:v>
                </c:pt>
                <c:pt idx="169">
                  <c:v>0.59830913478532144</c:v>
                </c:pt>
                <c:pt idx="170">
                  <c:v>0.63058261393050985</c:v>
                </c:pt>
                <c:pt idx="171">
                  <c:v>0.65325012713259645</c:v>
                </c:pt>
                <c:pt idx="172">
                  <c:v>0.66608518809254913</c:v>
                </c:pt>
                <c:pt idx="173">
                  <c:v>0.66895955312396416</c:v>
                </c:pt>
                <c:pt idx="174">
                  <c:v>0.66184450252158622</c:v>
                </c:pt>
                <c:pt idx="175">
                  <c:v>0.64481112751911063</c:v>
                </c:pt>
                <c:pt idx="176">
                  <c:v>0.61802961996907702</c:v>
                </c:pt>
                <c:pt idx="177">
                  <c:v>0.58176757184213757</c:v>
                </c:pt>
                <c:pt idx="178">
                  <c:v>0.53638730153653436</c:v>
                </c:pt>
                <c:pt idx="179">
                  <c:v>0.48234223371244156</c:v>
                </c:pt>
                <c:pt idx="180">
                  <c:v>0.42017236882262909</c:v>
                </c:pt>
                <c:pt idx="181">
                  <c:v>0.35049888760645298</c:v>
                </c:pt>
                <c:pt idx="182">
                  <c:v>0.27401794445723715</c:v>
                </c:pt>
                <c:pt idx="183">
                  <c:v>0.19149371167768459</c:v>
                </c:pt>
                <c:pt idx="184">
                  <c:v>0.10375074412284979</c:v>
                </c:pt>
                <c:pt idx="185">
                  <c:v>1.1665740520565571E-2</c:v>
                </c:pt>
                <c:pt idx="186">
                  <c:v>8.3841216212426073E-2</c:v>
                </c:pt>
                <c:pt idx="187">
                  <c:v>0.18181585213484816</c:v>
                </c:pt>
                <c:pt idx="188">
                  <c:v>0.28127923707067953</c:v>
                </c:pt>
                <c:pt idx="189">
                  <c:v>0.38123756575585821</c:v>
                </c:pt>
                <c:pt idx="190">
                  <c:v>0.48069208761199933</c:v>
                </c:pt>
                <c:pt idx="191">
                  <c:v>0.57864908593200681</c:v>
                </c:pt>
                <c:pt idx="192">
                  <c:v>0.6741298067689423</c:v>
                </c:pt>
                <c:pt idx="193">
                  <c:v>0.76618023832194015</c:v>
                </c:pt>
                <c:pt idx="194">
                  <c:v>0.85388064310674339</c:v>
                </c:pt>
                <c:pt idx="195">
                  <c:v>0.93635474766864801</c:v>
                </c:pt>
                <c:pt idx="196">
                  <c:v>1.0127784980171826</c:v>
                </c:pt>
                <c:pt idx="197">
                  <c:v>1.0823882933011952</c:v>
                </c:pt>
                <c:pt idx="198">
                  <c:v>1.1444886154561522</c:v>
                </c:pt>
                <c:pt idx="199">
                  <c:v>1.1984589785907143</c:v>
                </c:pt>
                <c:pt idx="200">
                  <c:v>1.2437601286766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A-4D43-4C18-A825-6C5C8CE382D0}"/>
            </c:ext>
          </c:extLst>
        </c:ser>
        <c:ser>
          <c:idx val="139"/>
          <c:order val="139"/>
          <c:spPr>
            <a:gradFill rotWithShape="1">
              <a:gsLst>
                <a:gs pos="0">
                  <a:schemeClr val="accent2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56:$GT$156</c:f>
              <c:numCache>
                <c:formatCode>General</c:formatCode>
                <c:ptCount val="201"/>
                <c:pt idx="0">
                  <c:v>0.23494981853982308</c:v>
                </c:pt>
                <c:pt idx="1">
                  <c:v>0.33478323518665121</c:v>
                </c:pt>
                <c:pt idx="2">
                  <c:v>0.43361914933488432</c:v>
                </c:pt>
                <c:pt idx="3">
                  <c:v>0.5304700252011626</c:v>
                </c:pt>
                <c:pt idx="4">
                  <c:v>0.62436816084847357</c:v>
                </c:pt>
                <c:pt idx="5">
                  <c:v>0.71437535714402611</c:v>
                </c:pt>
                <c:pt idx="6">
                  <c:v>0.79959229193485848</c:v>
                </c:pt>
                <c:pt idx="7">
                  <c:v>0.87916750577751412</c:v>
                </c:pt>
                <c:pt idx="8">
                  <c:v>0.9523059094393459</c:v>
                </c:pt>
                <c:pt idx="9">
                  <c:v>1.0182767281673064</c:v>
                </c:pt>
                <c:pt idx="10">
                  <c:v>1.0764208033477196</c:v>
                </c:pt>
                <c:pt idx="11">
                  <c:v>1.1261571786012585</c:v>
                </c:pt>
                <c:pt idx="12">
                  <c:v>1.1669889045070494</c:v>
                </c:pt>
                <c:pt idx="13">
                  <c:v>1.198508003957016</c:v>
                </c:pt>
                <c:pt idx="14">
                  <c:v>1.2203995485282833</c:v>
                </c:pt>
                <c:pt idx="15">
                  <c:v>1.2324448051438774</c:v>
                </c:pt>
                <c:pt idx="16">
                  <c:v>1.2345234215813281</c:v>
                </c:pt>
                <c:pt idx="17">
                  <c:v>1.2266146289922917</c:v>
                </c:pt>
                <c:pt idx="18">
                  <c:v>1.2087974494180183</c:v>
                </c:pt>
                <c:pt idx="19">
                  <c:v>1.1812499062272375</c:v>
                </c:pt>
                <c:pt idx="20">
                  <c:v>1.1442472453655048</c:v>
                </c:pt>
                <c:pt idx="21">
                  <c:v>1.0981591851886967</c:v>
                </c:pt>
                <c:pt idx="22">
                  <c:v>1.0434462223594132</c:v>
                </c:pt>
                <c:pt idx="23">
                  <c:v>0.98065503071654336</c:v>
                </c:pt>
                <c:pt idx="24">
                  <c:v>0.91041299909097406</c:v>
                </c:pt>
                <c:pt idx="25">
                  <c:v>0.83342196264377966</c:v>
                </c:pt>
                <c:pt idx="26">
                  <c:v>0.75045119036128727</c:v>
                </c:pt>
                <c:pt idx="27">
                  <c:v>0.66232969877365289</c:v>
                </c:pt>
                <c:pt idx="28">
                  <c:v>0.56993796869572821</c:v>
                </c:pt>
                <c:pt idx="29">
                  <c:v>0.47419914775380551</c:v>
                </c:pt>
                <c:pt idx="30">
                  <c:v>0.37606982659969029</c:v>
                </c:pt>
                <c:pt idx="31">
                  <c:v>0.27653048097311356</c:v>
                </c:pt>
                <c:pt idx="32">
                  <c:v>0.17657567511224298</c:v>
                </c:pt>
                <c:pt idx="33">
                  <c:v>7.7204124396574869E-2</c:v>
                </c:pt>
                <c:pt idx="34">
                  <c:v>2.0591283487008144E-2</c:v>
                </c:pt>
                <c:pt idx="35">
                  <c:v>0.11583340914979676</c:v>
                </c:pt>
                <c:pt idx="36">
                  <c:v>0.20757062475502938</c:v>
                </c:pt>
                <c:pt idx="37">
                  <c:v>0.2948863223686703</c:v>
                </c:pt>
                <c:pt idx="38">
                  <c:v>0.37690807240289581</c:v>
                </c:pt>
                <c:pt idx="39">
                  <c:v>0.45281634064415066</c:v>
                </c:pt>
                <c:pt idx="40">
                  <c:v>0.52185267676810509</c:v>
                </c:pt>
                <c:pt idx="41">
                  <c:v>0.58332729252458715</c:v>
                </c:pt>
                <c:pt idx="42">
                  <c:v>0.63662595387376508</c:v>
                </c:pt>
                <c:pt idx="43">
                  <c:v>0.68121611820963179</c:v>
                </c:pt>
                <c:pt idx="44">
                  <c:v>0.7166522553496929</c:v>
                </c:pt>
                <c:pt idx="45">
                  <c:v>0.7425802991252739</c:v>
                </c:pt>
                <c:pt idx="46">
                  <c:v>0.7587411850936413</c:v>
                </c:pt>
                <c:pt idx="47">
                  <c:v>0.76497343902427772</c:v>
                </c:pt>
                <c:pt idx="48">
                  <c:v>0.76121479029601757</c:v>
                </c:pt>
                <c:pt idx="49">
                  <c:v>0.74750279408450937</c:v>
                </c:pt>
                <c:pt idx="50">
                  <c:v>0.72397445612331535</c:v>
                </c:pt>
                <c:pt idx="51">
                  <c:v>0.69086486378790934</c:v>
                </c:pt>
                <c:pt idx="52">
                  <c:v>0.64850483718033003</c:v>
                </c:pt>
                <c:pt idx="53">
                  <c:v>0.59731762368407815</c:v>
                </c:pt>
                <c:pt idx="54">
                  <c:v>0.53781466901616404</c:v>
                </c:pt>
                <c:pt idx="55">
                  <c:v>0.47059050703056882</c:v>
                </c:pt>
                <c:pt idx="56">
                  <c:v>0.39631681933249852</c:v>
                </c:pt>
                <c:pt idx="57">
                  <c:v>0.31573572405781447</c:v>
                </c:pt>
                <c:pt idx="58">
                  <c:v>0.22965236087393429</c:v>
                </c:pt>
                <c:pt idx="59">
                  <c:v>0.13892684629041294</c:v>
                </c:pt>
                <c:pt idx="60">
                  <c:v>4.446567965910278E-2</c:v>
                </c:pt>
                <c:pt idx="61">
                  <c:v>5.2787314267727203E-2</c:v>
                </c:pt>
                <c:pt idx="62">
                  <c:v>0.15186041572232667</c:v>
                </c:pt>
                <c:pt idx="63">
                  <c:v>0.25176371902417277</c:v>
                </c:pt>
                <c:pt idx="64">
                  <c:v>0.35149902339031669</c:v>
                </c:pt>
                <c:pt idx="65">
                  <c:v>0.45006980662763862</c:v>
                </c:pt>
                <c:pt idx="66">
                  <c:v>0.54649118205320091</c:v>
                </c:pt>
                <c:pt idx="67">
                  <c:v>0.63979973915642141</c:v>
                </c:pt>
                <c:pt idx="68">
                  <c:v>0.72906316967843121</c:v>
                </c:pt>
                <c:pt idx="69">
                  <c:v>0.81338958292802321</c:v>
                </c:pt>
                <c:pt idx="70">
                  <c:v>0.89193641725861217</c:v>
                </c:pt>
                <c:pt idx="71">
                  <c:v>0.96391885866569904</c:v>
                </c:pt>
                <c:pt idx="72">
                  <c:v>1.0286176823889761</c:v>
                </c:pt>
                <c:pt idx="73">
                  <c:v>1.0853864391683874</c:v>
                </c:pt>
                <c:pt idx="74">
                  <c:v>1.13365791435145</c:v>
                </c:pt>
                <c:pt idx="75">
                  <c:v>1.172949795314562</c:v>
                </c:pt>
                <c:pt idx="76">
                  <c:v>1.2028694905713093</c:v>
                </c:pt>
                <c:pt idx="77">
                  <c:v>1.2231180524168235</c:v>
                </c:pt>
                <c:pt idx="78">
                  <c:v>1.233493163914428</c:v>
                </c:pt>
                <c:pt idx="79">
                  <c:v>1.233891160379595</c:v>
                </c:pt>
                <c:pt idx="80">
                  <c:v>1.2243080651632048</c:v>
                </c:pt>
                <c:pt idx="81">
                  <c:v>1.2048396293849093</c:v>
                </c:pt>
                <c:pt idx="82">
                  <c:v>1.1756803752195961</c:v>
                </c:pt>
                <c:pt idx="83">
                  <c:v>1.1371216522961163</c:v>
                </c:pt>
                <c:pt idx="84">
                  <c:v>1.0895487266281034</c:v>
                </c:pt>
                <c:pt idx="85">
                  <c:v>1.0334369311633134</c:v>
                </c:pt>
                <c:pt idx="86">
                  <c:v>0.96934691641393644</c:v>
                </c:pt>
                <c:pt idx="87">
                  <c:v>0.89791904862200644</c:v>
                </c:pt>
                <c:pt idx="88">
                  <c:v>0.8198670114315848</c:v>
                </c:pt>
                <c:pt idx="89">
                  <c:v>0.73597067499770774</c:v>
                </c:pt>
                <c:pt idx="90">
                  <c:v>0.64706830378157965</c:v>
                </c:pt>
                <c:pt idx="91">
                  <c:v>0.55404818088917518</c:v>
                </c:pt>
                <c:pt idx="92">
                  <c:v>0.45783973264007072</c:v>
                </c:pt>
                <c:pt idx="93">
                  <c:v>0.35940424204688481</c:v>
                </c:pt>
                <c:pt idx="94">
                  <c:v>0.25972524399318087</c:v>
                </c:pt>
                <c:pt idx="95">
                  <c:v>0.15979869807801378</c:v>
                </c:pt>
                <c:pt idx="96">
                  <c:v>6.0623037316843431E-2</c:v>
                </c:pt>
                <c:pt idx="97">
                  <c:v>3.6810807871119372E-2</c:v>
                </c:pt>
                <c:pt idx="98">
                  <c:v>0.1315293107121053</c:v>
                </c:pt>
                <c:pt idx="99">
                  <c:v>0.22258607523549825</c:v>
                </c:pt>
                <c:pt idx="100">
                  <c:v>0.30907129234954667</c:v>
                </c:pt>
                <c:pt idx="101">
                  <c:v>0.390120830353059</c:v>
                </c:pt>
                <c:pt idx="102">
                  <c:v>0.46492486905371921</c:v>
                </c:pt>
                <c:pt idx="103">
                  <c:v>0.53273599122375936</c:v>
                </c:pt>
                <c:pt idx="104">
                  <c:v>0.59287665054583061</c:v>
                </c:pt>
                <c:pt idx="105">
                  <c:v>0.64474594143184694</c:v>
                </c:pt>
                <c:pt idx="106">
                  <c:v>0.68782560307298346</c:v>
                </c:pt>
                <c:pt idx="107">
                  <c:v>0.72168519773036477</c:v>
                </c:pt>
                <c:pt idx="108">
                  <c:v>0.74598641152666845</c:v>
                </c:pt>
                <c:pt idx="109">
                  <c:v>0.76048643476655431</c:v>
                </c:pt>
                <c:pt idx="110">
                  <c:v>0.76504038801088037</c:v>
                </c:pt>
                <c:pt idx="111">
                  <c:v>0.75960276966416607</c:v>
                </c:pt>
                <c:pt idx="112">
                  <c:v>0.74422791061149429</c:v>
                </c:pt>
                <c:pt idx="113">
                  <c:v>0.71906943136226587</c:v>
                </c:pt>
                <c:pt idx="114">
                  <c:v>0.6843787071248526</c:v>
                </c:pt>
                <c:pt idx="115">
                  <c:v>0.6405023561486054</c:v>
                </c:pt>
                <c:pt idx="116">
                  <c:v>0.58787877642888575</c:v>
                </c:pt>
                <c:pt idx="117">
                  <c:v>0.52703376537921021</c:v>
                </c:pt>
                <c:pt idx="118">
                  <c:v>0.45857526623729927</c:v>
                </c:pt>
                <c:pt idx="119">
                  <c:v>0.38318729369721016</c:v>
                </c:pt>
                <c:pt idx="120">
                  <c:v>0.30162309946061183</c:v>
                </c:pt>
                <c:pt idx="121">
                  <c:v>0.21469764599477839</c:v>
                </c:pt>
                <c:pt idx="122">
                  <c:v>0.12327946369700563</c:v>
                </c:pt>
                <c:pt idx="123">
                  <c:v>2.8281972825977858E-2</c:v>
                </c:pt>
                <c:pt idx="124">
                  <c:v>6.934564309151367E-2</c:v>
                </c:pt>
                <c:pt idx="125">
                  <c:v>0.16862792118862241</c:v>
                </c:pt>
                <c:pt idx="126">
                  <c:v>0.26857286576095979</c:v>
                </c:pt>
                <c:pt idx="127">
                  <c:v>0.36818185995976527</c:v>
                </c:pt>
                <c:pt idx="128">
                  <c:v>0.46645964364136205</c:v>
                </c:pt>
                <c:pt idx="129">
                  <c:v>0.56242425767751614</c:v>
                </c:pt>
                <c:pt idx="130">
                  <c:v>0.65511685536646402</c:v>
                </c:pt>
                <c:pt idx="131">
                  <c:v>0.7436112829121968</c:v>
                </c:pt>
                <c:pt idx="132">
                  <c:v>0.82702333324704613</c:v>
                </c:pt>
                <c:pt idx="133">
                  <c:v>0.90451958073642547</c:v>
                </c:pt>
                <c:pt idx="134">
                  <c:v>0.97532570849227174</c:v>
                </c:pt>
                <c:pt idx="135">
                  <c:v>1.0387342450914441</c:v>
                </c:pt>
                <c:pt idx="136">
                  <c:v>1.0941116333963188</c:v>
                </c:pt>
                <c:pt idx="137">
                  <c:v>1.1409045608482848</c:v>
                </c:pt>
                <c:pt idx="138">
                  <c:v>1.1786454879839279</c:v>
                </c:pt>
                <c:pt idx="139">
                  <c:v>1.2069573199347989</c:v>
                </c:pt>
                <c:pt idx="140">
                  <c:v>1.2255571742346933</c:v>
                </c:pt>
                <c:pt idx="141">
                  <c:v>1.2342592072877407</c:v>
                </c:pt>
                <c:pt idx="142">
                  <c:v>1.2329764712561848</c:v>
                </c:pt>
                <c:pt idx="143">
                  <c:v>1.2217217828144364</c:v>
                </c:pt>
                <c:pt idx="144">
                  <c:v>1.2006075950891004</c:v>
                </c:pt>
                <c:pt idx="145">
                  <c:v>1.169844874064506</c:v>
                </c:pt>
                <c:pt idx="146">
                  <c:v>1.1297409906803273</c:v>
                </c:pt>
                <c:pt idx="147">
                  <c:v>1.0806966496827572</c:v>
                </c:pt>
                <c:pt idx="148">
                  <c:v>1.0232018859151393</c:v>
                </c:pt>
                <c:pt idx="149">
                  <c:v>0.95783116805179913</c:v>
                </c:pt>
                <c:pt idx="150">
                  <c:v>0.88523765869693993</c:v>
                </c:pt>
                <c:pt idx="151">
                  <c:v>0.80614668819981172</c:v>
                </c:pt>
                <c:pt idx="152">
                  <c:v>0.72134850739362277</c:v>
                </c:pt>
                <c:pt idx="153">
                  <c:v>0.63169039167043517</c:v>
                </c:pt>
                <c:pt idx="154">
                  <c:v>0.53806817528552531</c:v>
                </c:pt>
                <c:pt idx="155">
                  <c:v>0.44141730047761968</c:v>
                </c:pt>
                <c:pt idx="156">
                  <c:v>0.34270347083926711</c:v>
                </c:pt>
                <c:pt idx="157">
                  <c:v>0.24291300232576044</c:v>
                </c:pt>
                <c:pt idx="158">
                  <c:v>0.14304296831214144</c:v>
                </c:pt>
                <c:pt idx="159">
                  <c:v>4.4091237165633707E-2</c:v>
                </c:pt>
                <c:pt idx="160">
                  <c:v>5.2953498125242221E-2</c:v>
                </c:pt>
                <c:pt idx="161">
                  <c:v>0.14712159864418603</c:v>
                </c:pt>
                <c:pt idx="162">
                  <c:v>0.23747216785864309</c:v>
                </c:pt>
                <c:pt idx="163">
                  <c:v>0.32310245274695626</c:v>
                </c:pt>
                <c:pt idx="164">
                  <c:v>0.40315686380812432</c:v>
                </c:pt>
                <c:pt idx="165">
                  <c:v>0.47683552382929995</c:v>
                </c:pt>
                <c:pt idx="166">
                  <c:v>0.54340225999447533</c:v>
                </c:pt>
                <c:pt idx="167">
                  <c:v>0.60219195947992366</c:v>
                </c:pt>
                <c:pt idx="168">
                  <c:v>0.65261721504168146</c:v>
                </c:pt>
                <c:pt idx="169">
                  <c:v>0.69417419419454529</c:v>
                </c:pt>
                <c:pt idx="170">
                  <c:v>0.7264476733397337</c:v>
                </c:pt>
                <c:pt idx="171">
                  <c:v>0.7491151865418203</c:v>
                </c:pt>
                <c:pt idx="172">
                  <c:v>0.76195024750177298</c:v>
                </c:pt>
                <c:pt idx="173">
                  <c:v>0.76482461253318801</c:v>
                </c:pt>
                <c:pt idx="174">
                  <c:v>0.75770956193081007</c:v>
                </c:pt>
                <c:pt idx="175">
                  <c:v>0.74067618692833448</c:v>
                </c:pt>
                <c:pt idx="176">
                  <c:v>0.71389467937830087</c:v>
                </c:pt>
                <c:pt idx="177">
                  <c:v>0.67763263125136142</c:v>
                </c:pt>
                <c:pt idx="178">
                  <c:v>0.63225236094575821</c:v>
                </c:pt>
                <c:pt idx="179">
                  <c:v>0.57820729312166541</c:v>
                </c:pt>
                <c:pt idx="180">
                  <c:v>0.51603742823185295</c:v>
                </c:pt>
                <c:pt idx="181">
                  <c:v>0.44636394701567683</c:v>
                </c:pt>
                <c:pt idx="182">
                  <c:v>0.369883003866461</c:v>
                </c:pt>
                <c:pt idx="183">
                  <c:v>0.28735877108690844</c:v>
                </c:pt>
                <c:pt idx="184">
                  <c:v>0.19961580353207367</c:v>
                </c:pt>
                <c:pt idx="185">
                  <c:v>0.10753079992978945</c:v>
                </c:pt>
                <c:pt idx="186">
                  <c:v>1.2023843196797807E-2</c:v>
                </c:pt>
                <c:pt idx="187">
                  <c:v>8.5950792725624281E-2</c:v>
                </c:pt>
                <c:pt idx="188">
                  <c:v>0.18541417766145565</c:v>
                </c:pt>
                <c:pt idx="189">
                  <c:v>0.2853725063466343</c:v>
                </c:pt>
                <c:pt idx="190">
                  <c:v>0.38482702820277542</c:v>
                </c:pt>
                <c:pt idx="191">
                  <c:v>0.48278402652278291</c:v>
                </c:pt>
                <c:pt idx="192">
                  <c:v>0.57826474735971845</c:v>
                </c:pt>
                <c:pt idx="193">
                  <c:v>0.6703151789127163</c:v>
                </c:pt>
                <c:pt idx="194">
                  <c:v>0.75801558369751953</c:v>
                </c:pt>
                <c:pt idx="195">
                  <c:v>0.84048968825942416</c:v>
                </c:pt>
                <c:pt idx="196">
                  <c:v>0.91691343860795871</c:v>
                </c:pt>
                <c:pt idx="197">
                  <c:v>0.98652323389197139</c:v>
                </c:pt>
                <c:pt idx="198">
                  <c:v>1.0486235560469284</c:v>
                </c:pt>
                <c:pt idx="199">
                  <c:v>1.1025939191814904</c:v>
                </c:pt>
                <c:pt idx="200">
                  <c:v>1.1478950692674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B-4D43-4C18-A825-6C5C8CE382D0}"/>
            </c:ext>
          </c:extLst>
        </c:ser>
        <c:ser>
          <c:idx val="140"/>
          <c:order val="140"/>
          <c:spPr>
            <a:gradFill rotWithShape="1">
              <a:gsLst>
                <a:gs pos="0">
                  <a:schemeClr val="accent3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57:$GT$157</c:f>
              <c:numCache>
                <c:formatCode>General</c:formatCode>
                <c:ptCount val="201"/>
                <c:pt idx="0">
                  <c:v>0.13673721820783361</c:v>
                </c:pt>
                <c:pt idx="1">
                  <c:v>0.23657063485466176</c:v>
                </c:pt>
                <c:pt idx="2">
                  <c:v>0.33540654900289479</c:v>
                </c:pt>
                <c:pt idx="3">
                  <c:v>0.43225742486917318</c:v>
                </c:pt>
                <c:pt idx="4">
                  <c:v>0.52615556051648416</c:v>
                </c:pt>
                <c:pt idx="5">
                  <c:v>0.61616275681203658</c:v>
                </c:pt>
                <c:pt idx="6">
                  <c:v>0.70137969160286895</c:v>
                </c:pt>
                <c:pt idx="7">
                  <c:v>0.78095490544552459</c:v>
                </c:pt>
                <c:pt idx="8">
                  <c:v>0.85409330910735637</c:v>
                </c:pt>
                <c:pt idx="9">
                  <c:v>0.92006412783531699</c:v>
                </c:pt>
                <c:pt idx="10">
                  <c:v>0.97820820301573008</c:v>
                </c:pt>
                <c:pt idx="11">
                  <c:v>1.0279445782692691</c:v>
                </c:pt>
                <c:pt idx="12">
                  <c:v>1.06877630417506</c:v>
                </c:pt>
                <c:pt idx="13">
                  <c:v>1.1002954036250265</c:v>
                </c:pt>
                <c:pt idx="14">
                  <c:v>1.1221869481962938</c:v>
                </c:pt>
                <c:pt idx="15">
                  <c:v>1.134232204811888</c:v>
                </c:pt>
                <c:pt idx="16">
                  <c:v>1.1363108212493387</c:v>
                </c:pt>
                <c:pt idx="17">
                  <c:v>1.1284020286603023</c:v>
                </c:pt>
                <c:pt idx="18">
                  <c:v>1.1105848490860288</c:v>
                </c:pt>
                <c:pt idx="19">
                  <c:v>1.083037305895248</c:v>
                </c:pt>
                <c:pt idx="20">
                  <c:v>1.0460346450335154</c:v>
                </c:pt>
                <c:pt idx="21">
                  <c:v>0.99994658485670729</c:v>
                </c:pt>
                <c:pt idx="22">
                  <c:v>0.94523362202742367</c:v>
                </c:pt>
                <c:pt idx="23">
                  <c:v>0.88244243038455383</c:v>
                </c:pt>
                <c:pt idx="24">
                  <c:v>0.81220039875898453</c:v>
                </c:pt>
                <c:pt idx="25">
                  <c:v>0.73520936231179013</c:v>
                </c:pt>
                <c:pt idx="26">
                  <c:v>0.65223859002929774</c:v>
                </c:pt>
                <c:pt idx="27">
                  <c:v>0.56411709844166336</c:v>
                </c:pt>
                <c:pt idx="28">
                  <c:v>0.47172536836373868</c:v>
                </c:pt>
                <c:pt idx="29">
                  <c:v>0.37598654742181603</c:v>
                </c:pt>
                <c:pt idx="30">
                  <c:v>0.27785722626770082</c:v>
                </c:pt>
                <c:pt idx="31">
                  <c:v>0.17831788064112408</c:v>
                </c:pt>
                <c:pt idx="32">
                  <c:v>7.8363074780253519E-2</c:v>
                </c:pt>
                <c:pt idx="33">
                  <c:v>2.1008475935414606E-2</c:v>
                </c:pt>
                <c:pt idx="34">
                  <c:v>0.11880388381899762</c:v>
                </c:pt>
                <c:pt idx="35">
                  <c:v>0.21404600948178623</c:v>
                </c:pt>
                <c:pt idx="36">
                  <c:v>0.30578322508701883</c:v>
                </c:pt>
                <c:pt idx="37">
                  <c:v>0.39309892270065983</c:v>
                </c:pt>
                <c:pt idx="38">
                  <c:v>0.47512067273488534</c:v>
                </c:pt>
                <c:pt idx="39">
                  <c:v>0.55102894097614019</c:v>
                </c:pt>
                <c:pt idx="40">
                  <c:v>0.62006527710009463</c:v>
                </c:pt>
                <c:pt idx="41">
                  <c:v>0.68153989285657668</c:v>
                </c:pt>
                <c:pt idx="42">
                  <c:v>0.73483855420575461</c:v>
                </c:pt>
                <c:pt idx="43">
                  <c:v>0.77942871854162132</c:v>
                </c:pt>
                <c:pt idx="44">
                  <c:v>0.81486485568168243</c:v>
                </c:pt>
                <c:pt idx="45">
                  <c:v>0.84079289945726343</c:v>
                </c:pt>
                <c:pt idx="46">
                  <c:v>0.85695378542563083</c:v>
                </c:pt>
                <c:pt idx="47">
                  <c:v>0.86318603935626725</c:v>
                </c:pt>
                <c:pt idx="48">
                  <c:v>0.8594273906280071</c:v>
                </c:pt>
                <c:pt idx="49">
                  <c:v>0.8457153944164989</c:v>
                </c:pt>
                <c:pt idx="50">
                  <c:v>0.82218705645530488</c:v>
                </c:pt>
                <c:pt idx="51">
                  <c:v>0.78907746411989887</c:v>
                </c:pt>
                <c:pt idx="52">
                  <c:v>0.74671743751231956</c:v>
                </c:pt>
                <c:pt idx="53">
                  <c:v>0.69553022401606768</c:v>
                </c:pt>
                <c:pt idx="54">
                  <c:v>0.63602726934815357</c:v>
                </c:pt>
                <c:pt idx="55">
                  <c:v>0.56880310736255835</c:v>
                </c:pt>
                <c:pt idx="56">
                  <c:v>0.49452941966448805</c:v>
                </c:pt>
                <c:pt idx="57">
                  <c:v>0.413948324389804</c:v>
                </c:pt>
                <c:pt idx="58">
                  <c:v>0.32786496120592379</c:v>
                </c:pt>
                <c:pt idx="59">
                  <c:v>0.23713944662240241</c:v>
                </c:pt>
                <c:pt idx="60">
                  <c:v>0.14267827999109226</c:v>
                </c:pt>
                <c:pt idx="61">
                  <c:v>4.5425286064262271E-2</c:v>
                </c:pt>
                <c:pt idx="62">
                  <c:v>5.3647815390337208E-2</c:v>
                </c:pt>
                <c:pt idx="63">
                  <c:v>0.15355111869218332</c:v>
                </c:pt>
                <c:pt idx="64">
                  <c:v>0.25328642305832727</c:v>
                </c:pt>
                <c:pt idx="65">
                  <c:v>0.35185720629564909</c:v>
                </c:pt>
                <c:pt idx="66">
                  <c:v>0.44827858172121149</c:v>
                </c:pt>
                <c:pt idx="67">
                  <c:v>0.54158713882443188</c:v>
                </c:pt>
                <c:pt idx="68">
                  <c:v>0.63085056934644179</c:v>
                </c:pt>
                <c:pt idx="69">
                  <c:v>0.71517698259603368</c:v>
                </c:pt>
                <c:pt idx="70">
                  <c:v>0.79372381692662264</c:v>
                </c:pt>
                <c:pt idx="71">
                  <c:v>0.86570625833370951</c:v>
                </c:pt>
                <c:pt idx="72">
                  <c:v>0.93040508205698669</c:v>
                </c:pt>
                <c:pt idx="73">
                  <c:v>0.98717383883639798</c:v>
                </c:pt>
                <c:pt idx="74">
                  <c:v>1.0354453140194606</c:v>
                </c:pt>
                <c:pt idx="75">
                  <c:v>1.0747371949825726</c:v>
                </c:pt>
                <c:pt idx="76">
                  <c:v>1.1046568902393199</c:v>
                </c:pt>
                <c:pt idx="77">
                  <c:v>1.1249054520848341</c:v>
                </c:pt>
                <c:pt idx="78">
                  <c:v>1.1352805635824386</c:v>
                </c:pt>
                <c:pt idx="79">
                  <c:v>1.1356785600476056</c:v>
                </c:pt>
                <c:pt idx="80">
                  <c:v>1.1260954648312154</c:v>
                </c:pt>
                <c:pt idx="81">
                  <c:v>1.1066270290529199</c:v>
                </c:pt>
                <c:pt idx="82">
                  <c:v>1.0774677748876067</c:v>
                </c:pt>
                <c:pt idx="83">
                  <c:v>1.0389090519641269</c:v>
                </c:pt>
                <c:pt idx="84">
                  <c:v>0.99133612629611401</c:v>
                </c:pt>
                <c:pt idx="85">
                  <c:v>0.93522433083132384</c:v>
                </c:pt>
                <c:pt idx="86">
                  <c:v>0.87113431608194691</c:v>
                </c:pt>
                <c:pt idx="87">
                  <c:v>0.79970644829001691</c:v>
                </c:pt>
                <c:pt idx="88">
                  <c:v>0.72165441109959527</c:v>
                </c:pt>
                <c:pt idx="89">
                  <c:v>0.63775807466571821</c:v>
                </c:pt>
                <c:pt idx="90">
                  <c:v>0.54885570344959023</c:v>
                </c:pt>
                <c:pt idx="91">
                  <c:v>0.45583558055718576</c:v>
                </c:pt>
                <c:pt idx="92">
                  <c:v>0.35962713230808124</c:v>
                </c:pt>
                <c:pt idx="93">
                  <c:v>0.26119164171489528</c:v>
                </c:pt>
                <c:pt idx="94">
                  <c:v>0.16151264366119136</c:v>
                </c:pt>
                <c:pt idx="95">
                  <c:v>6.1586097746024304E-2</c:v>
                </c:pt>
                <c:pt idx="96">
                  <c:v>3.7589563015146044E-2</c:v>
                </c:pt>
                <c:pt idx="97">
                  <c:v>0.13502340820310885</c:v>
                </c:pt>
                <c:pt idx="98">
                  <c:v>0.22974191104409478</c:v>
                </c:pt>
                <c:pt idx="99">
                  <c:v>0.32079867556748776</c:v>
                </c:pt>
                <c:pt idx="100">
                  <c:v>0.4072838926815362</c:v>
                </c:pt>
                <c:pt idx="101">
                  <c:v>0.48833343068504853</c:v>
                </c:pt>
                <c:pt idx="102">
                  <c:v>0.56313746938570874</c:v>
                </c:pt>
                <c:pt idx="103">
                  <c:v>0.63094859155574889</c:v>
                </c:pt>
                <c:pt idx="104">
                  <c:v>0.69108925087782014</c:v>
                </c:pt>
                <c:pt idx="105">
                  <c:v>0.74295854176383647</c:v>
                </c:pt>
                <c:pt idx="106">
                  <c:v>0.78603820340497299</c:v>
                </c:pt>
                <c:pt idx="107">
                  <c:v>0.8198977980623543</c:v>
                </c:pt>
                <c:pt idx="108">
                  <c:v>0.84419901185865798</c:v>
                </c:pt>
                <c:pt idx="109">
                  <c:v>0.85869903509854384</c:v>
                </c:pt>
                <c:pt idx="110">
                  <c:v>0.8632529883428699</c:v>
                </c:pt>
                <c:pt idx="111">
                  <c:v>0.8578153699961556</c:v>
                </c:pt>
                <c:pt idx="112">
                  <c:v>0.84244051094348382</c:v>
                </c:pt>
                <c:pt idx="113">
                  <c:v>0.8172820316942554</c:v>
                </c:pt>
                <c:pt idx="114">
                  <c:v>0.78259130745684213</c:v>
                </c:pt>
                <c:pt idx="115">
                  <c:v>0.73871495648059493</c:v>
                </c:pt>
                <c:pt idx="116">
                  <c:v>0.68609137676087528</c:v>
                </c:pt>
                <c:pt idx="117">
                  <c:v>0.62524636571119974</c:v>
                </c:pt>
                <c:pt idx="118">
                  <c:v>0.5567878665692888</c:v>
                </c:pt>
                <c:pt idx="119">
                  <c:v>0.48139989402919969</c:v>
                </c:pt>
                <c:pt idx="120">
                  <c:v>0.39983569979260136</c:v>
                </c:pt>
                <c:pt idx="121">
                  <c:v>0.31291024632676789</c:v>
                </c:pt>
                <c:pt idx="122">
                  <c:v>0.2214920640289951</c:v>
                </c:pt>
                <c:pt idx="123">
                  <c:v>0.12649457315796733</c:v>
                </c:pt>
                <c:pt idx="124">
                  <c:v>2.8866957240475805E-2</c:v>
                </c:pt>
                <c:pt idx="125">
                  <c:v>7.0415320856632921E-2</c:v>
                </c:pt>
                <c:pt idx="126">
                  <c:v>0.17036026542897031</c:v>
                </c:pt>
                <c:pt idx="127">
                  <c:v>0.26996925962777585</c:v>
                </c:pt>
                <c:pt idx="128">
                  <c:v>0.36824704330937252</c:v>
                </c:pt>
                <c:pt idx="129">
                  <c:v>0.46421165734552661</c:v>
                </c:pt>
                <c:pt idx="130">
                  <c:v>0.55690425503447449</c:v>
                </c:pt>
                <c:pt idx="131">
                  <c:v>0.64539868258020727</c:v>
                </c:pt>
                <c:pt idx="132">
                  <c:v>0.7288107329150566</c:v>
                </c:pt>
                <c:pt idx="133">
                  <c:v>0.80630698040443594</c:v>
                </c:pt>
                <c:pt idx="134">
                  <c:v>0.87711310816028221</c:v>
                </c:pt>
                <c:pt idx="135">
                  <c:v>0.94052164475945454</c:v>
                </c:pt>
                <c:pt idx="136">
                  <c:v>0.99589903306432936</c:v>
                </c:pt>
                <c:pt idx="137">
                  <c:v>1.0426919605162954</c:v>
                </c:pt>
                <c:pt idx="138">
                  <c:v>1.0804328876519385</c:v>
                </c:pt>
                <c:pt idx="139">
                  <c:v>1.1087447196028095</c:v>
                </c:pt>
                <c:pt idx="140">
                  <c:v>1.1273445739027039</c:v>
                </c:pt>
                <c:pt idx="141">
                  <c:v>1.1360466069557513</c:v>
                </c:pt>
                <c:pt idx="142">
                  <c:v>1.1347638709241954</c:v>
                </c:pt>
                <c:pt idx="143">
                  <c:v>1.123509182482447</c:v>
                </c:pt>
                <c:pt idx="144">
                  <c:v>1.102394994757111</c:v>
                </c:pt>
                <c:pt idx="145">
                  <c:v>1.0716322737325166</c:v>
                </c:pt>
                <c:pt idx="146">
                  <c:v>1.0315283903483379</c:v>
                </c:pt>
                <c:pt idx="147">
                  <c:v>0.98248404935076783</c:v>
                </c:pt>
                <c:pt idx="148">
                  <c:v>0.92498928558314986</c:v>
                </c:pt>
                <c:pt idx="149">
                  <c:v>0.8596185677198096</c:v>
                </c:pt>
                <c:pt idx="150">
                  <c:v>0.7870250583649504</c:v>
                </c:pt>
                <c:pt idx="151">
                  <c:v>0.70793408786782219</c:v>
                </c:pt>
                <c:pt idx="152">
                  <c:v>0.62313590706163324</c:v>
                </c:pt>
                <c:pt idx="153">
                  <c:v>0.53347779133844564</c:v>
                </c:pt>
                <c:pt idx="154">
                  <c:v>0.43985557495353589</c:v>
                </c:pt>
                <c:pt idx="155">
                  <c:v>0.3432047001456302</c:v>
                </c:pt>
                <c:pt idx="156">
                  <c:v>0.24449087050727766</c:v>
                </c:pt>
                <c:pt idx="157">
                  <c:v>0.14470040199377096</c:v>
                </c:pt>
                <c:pt idx="158">
                  <c:v>4.4830367980151969E-2</c:v>
                </c:pt>
                <c:pt idx="159">
                  <c:v>5.4121363166355768E-2</c:v>
                </c:pt>
                <c:pt idx="160">
                  <c:v>0.1511660984572317</c:v>
                </c:pt>
                <c:pt idx="161">
                  <c:v>0.2453341989761755</c:v>
                </c:pt>
                <c:pt idx="162">
                  <c:v>0.33568476819063253</c:v>
                </c:pt>
                <c:pt idx="163">
                  <c:v>0.42131505307894579</c:v>
                </c:pt>
                <c:pt idx="164">
                  <c:v>0.50136946414011385</c:v>
                </c:pt>
                <c:pt idx="165">
                  <c:v>0.57504812416128948</c:v>
                </c:pt>
                <c:pt idx="166">
                  <c:v>0.64161486032646486</c:v>
                </c:pt>
                <c:pt idx="167">
                  <c:v>0.70040455981191319</c:v>
                </c:pt>
                <c:pt idx="168">
                  <c:v>0.75082981537367099</c:v>
                </c:pt>
                <c:pt idx="169">
                  <c:v>0.79238679452653482</c:v>
                </c:pt>
                <c:pt idx="170">
                  <c:v>0.82466027367172323</c:v>
                </c:pt>
                <c:pt idx="171">
                  <c:v>0.84732778687380983</c:v>
                </c:pt>
                <c:pt idx="172">
                  <c:v>0.86016284783376251</c:v>
                </c:pt>
                <c:pt idx="173">
                  <c:v>0.86303721286517754</c:v>
                </c:pt>
                <c:pt idx="174">
                  <c:v>0.8559221622627996</c:v>
                </c:pt>
                <c:pt idx="175">
                  <c:v>0.83888878726032401</c:v>
                </c:pt>
                <c:pt idx="176">
                  <c:v>0.8121072797102904</c:v>
                </c:pt>
                <c:pt idx="177">
                  <c:v>0.77584523158335095</c:v>
                </c:pt>
                <c:pt idx="178">
                  <c:v>0.73046496127774774</c:v>
                </c:pt>
                <c:pt idx="179">
                  <c:v>0.67641989345365494</c:v>
                </c:pt>
                <c:pt idx="180">
                  <c:v>0.61425002856384248</c:v>
                </c:pt>
                <c:pt idx="181">
                  <c:v>0.54457654734766636</c:v>
                </c:pt>
                <c:pt idx="182">
                  <c:v>0.46809560419845053</c:v>
                </c:pt>
                <c:pt idx="183">
                  <c:v>0.38557137141889797</c:v>
                </c:pt>
                <c:pt idx="184">
                  <c:v>0.29782840386406317</c:v>
                </c:pt>
                <c:pt idx="185">
                  <c:v>0.20574340026177892</c:v>
                </c:pt>
                <c:pt idx="186">
                  <c:v>0.11023644352878728</c:v>
                </c:pt>
                <c:pt idx="187">
                  <c:v>1.2261807606365194E-2</c:v>
                </c:pt>
                <c:pt idx="188">
                  <c:v>8.7201577329466179E-2</c:v>
                </c:pt>
                <c:pt idx="189">
                  <c:v>0.18715990601464483</c:v>
                </c:pt>
                <c:pt idx="190">
                  <c:v>0.28661442787078595</c:v>
                </c:pt>
                <c:pt idx="191">
                  <c:v>0.38457142619079343</c:v>
                </c:pt>
                <c:pt idx="192">
                  <c:v>0.48005214702772903</c:v>
                </c:pt>
                <c:pt idx="193">
                  <c:v>0.57210257858072677</c:v>
                </c:pt>
                <c:pt idx="194">
                  <c:v>0.65980298336553</c:v>
                </c:pt>
                <c:pt idx="195">
                  <c:v>0.74227708792743463</c:v>
                </c:pt>
                <c:pt idx="196">
                  <c:v>0.81870083827596918</c:v>
                </c:pt>
                <c:pt idx="197">
                  <c:v>0.88831063355998185</c:v>
                </c:pt>
                <c:pt idx="198">
                  <c:v>0.95041095571493894</c:v>
                </c:pt>
                <c:pt idx="199">
                  <c:v>1.004381318849501</c:v>
                </c:pt>
                <c:pt idx="200">
                  <c:v>1.04968246893546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C-4D43-4C18-A825-6C5C8CE382D0}"/>
            </c:ext>
          </c:extLst>
        </c:ser>
        <c:ser>
          <c:idx val="141"/>
          <c:order val="141"/>
          <c:spPr>
            <a:gradFill rotWithShape="1">
              <a:gsLst>
                <a:gs pos="0">
                  <a:schemeClr val="accent4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58:$GT$158</c:f>
              <c:numCache>
                <c:formatCode>General</c:formatCode>
                <c:ptCount val="201"/>
                <c:pt idx="0">
                  <c:v>3.7158384790826407E-2</c:v>
                </c:pt>
                <c:pt idx="1">
                  <c:v>0.13699180143765455</c:v>
                </c:pt>
                <c:pt idx="2">
                  <c:v>0.23582771558588761</c:v>
                </c:pt>
                <c:pt idx="3">
                  <c:v>0.33267859145216594</c:v>
                </c:pt>
                <c:pt idx="4">
                  <c:v>0.42657672709947692</c:v>
                </c:pt>
                <c:pt idx="5">
                  <c:v>0.51658392339502945</c:v>
                </c:pt>
                <c:pt idx="6">
                  <c:v>0.60180085818586182</c:v>
                </c:pt>
                <c:pt idx="7">
                  <c:v>0.68137607202851747</c:v>
                </c:pt>
                <c:pt idx="8">
                  <c:v>0.75451447569034924</c:v>
                </c:pt>
                <c:pt idx="9">
                  <c:v>0.82048529441830986</c:v>
                </c:pt>
                <c:pt idx="10">
                  <c:v>0.87862936959872295</c:v>
                </c:pt>
                <c:pt idx="11">
                  <c:v>0.92836574485226186</c:v>
                </c:pt>
                <c:pt idx="12">
                  <c:v>0.96919747075805274</c:v>
                </c:pt>
                <c:pt idx="13">
                  <c:v>1.0007165702080194</c:v>
                </c:pt>
                <c:pt idx="14">
                  <c:v>1.0226081147792865</c:v>
                </c:pt>
                <c:pt idx="15">
                  <c:v>1.0346533713948809</c:v>
                </c:pt>
                <c:pt idx="16">
                  <c:v>1.0367319878323316</c:v>
                </c:pt>
                <c:pt idx="17">
                  <c:v>1.0288231952432949</c:v>
                </c:pt>
                <c:pt idx="18">
                  <c:v>1.0110060156690215</c:v>
                </c:pt>
                <c:pt idx="19">
                  <c:v>0.98345847247824092</c:v>
                </c:pt>
                <c:pt idx="20">
                  <c:v>0.94645581161650816</c:v>
                </c:pt>
                <c:pt idx="21">
                  <c:v>0.90036775143970016</c:v>
                </c:pt>
                <c:pt idx="22">
                  <c:v>0.84565478861041654</c:v>
                </c:pt>
                <c:pt idx="23">
                  <c:v>0.7828635969675467</c:v>
                </c:pt>
                <c:pt idx="24">
                  <c:v>0.7126215653419774</c:v>
                </c:pt>
                <c:pt idx="25">
                  <c:v>0.635630528894783</c:v>
                </c:pt>
                <c:pt idx="26">
                  <c:v>0.55265975661229061</c:v>
                </c:pt>
                <c:pt idx="27">
                  <c:v>0.46453826502465617</c:v>
                </c:pt>
                <c:pt idx="28">
                  <c:v>0.3721465349467315</c:v>
                </c:pt>
                <c:pt idx="29">
                  <c:v>0.27640771400480885</c:v>
                </c:pt>
                <c:pt idx="30">
                  <c:v>0.17827839285069363</c:v>
                </c:pt>
                <c:pt idx="31">
                  <c:v>7.8739047224116898E-2</c:v>
                </c:pt>
                <c:pt idx="32">
                  <c:v>2.1215758636753679E-2</c:v>
                </c:pt>
                <c:pt idx="33">
                  <c:v>0.1205873093524218</c:v>
                </c:pt>
                <c:pt idx="34">
                  <c:v>0.21838271723600483</c:v>
                </c:pt>
                <c:pt idx="35">
                  <c:v>0.31362484289879344</c:v>
                </c:pt>
                <c:pt idx="36">
                  <c:v>0.40536205850402607</c:v>
                </c:pt>
                <c:pt idx="37">
                  <c:v>0.49267775611766701</c:v>
                </c:pt>
                <c:pt idx="38">
                  <c:v>0.57469950615189247</c:v>
                </c:pt>
                <c:pt idx="39">
                  <c:v>0.65060777439314732</c:v>
                </c:pt>
                <c:pt idx="40">
                  <c:v>0.71964411051710175</c:v>
                </c:pt>
                <c:pt idx="41">
                  <c:v>0.78111872627358381</c:v>
                </c:pt>
                <c:pt idx="42">
                  <c:v>0.83441738762276174</c:v>
                </c:pt>
                <c:pt idx="43">
                  <c:v>0.87900755195862845</c:v>
                </c:pt>
                <c:pt idx="44">
                  <c:v>0.91444368909868956</c:v>
                </c:pt>
                <c:pt idx="45">
                  <c:v>0.94037173287427056</c:v>
                </c:pt>
                <c:pt idx="46">
                  <c:v>0.95653261884263796</c:v>
                </c:pt>
                <c:pt idx="47">
                  <c:v>0.96276487277327438</c:v>
                </c:pt>
                <c:pt idx="48">
                  <c:v>0.95900622404501423</c:v>
                </c:pt>
                <c:pt idx="49">
                  <c:v>0.94529422783350603</c:v>
                </c:pt>
                <c:pt idx="50">
                  <c:v>0.92176588987231201</c:v>
                </c:pt>
                <c:pt idx="51">
                  <c:v>0.888656297536906</c:v>
                </c:pt>
                <c:pt idx="52">
                  <c:v>0.84629627092932669</c:v>
                </c:pt>
                <c:pt idx="53">
                  <c:v>0.79510905743307481</c:v>
                </c:pt>
                <c:pt idx="54">
                  <c:v>0.7356061027651607</c:v>
                </c:pt>
                <c:pt idx="55">
                  <c:v>0.66838194077956548</c:v>
                </c:pt>
                <c:pt idx="56">
                  <c:v>0.59410825308149517</c:v>
                </c:pt>
                <c:pt idx="57">
                  <c:v>0.51352715780681113</c:v>
                </c:pt>
                <c:pt idx="58">
                  <c:v>0.42744379462293097</c:v>
                </c:pt>
                <c:pt idx="59">
                  <c:v>0.33671828003940962</c:v>
                </c:pt>
                <c:pt idx="60">
                  <c:v>0.24225711340809947</c:v>
                </c:pt>
                <c:pt idx="61">
                  <c:v>0.14500411948126946</c:v>
                </c:pt>
                <c:pt idx="62">
                  <c:v>4.593101802666999E-2</c:v>
                </c:pt>
                <c:pt idx="63">
                  <c:v>5.397228527517612E-2</c:v>
                </c:pt>
                <c:pt idx="64">
                  <c:v>0.15370758964132003</c:v>
                </c:pt>
                <c:pt idx="65">
                  <c:v>0.25227837287864191</c:v>
                </c:pt>
                <c:pt idx="66">
                  <c:v>0.34869974830420425</c:v>
                </c:pt>
                <c:pt idx="67">
                  <c:v>0.4420083054074247</c:v>
                </c:pt>
                <c:pt idx="68">
                  <c:v>0.53127173592943455</c:v>
                </c:pt>
                <c:pt idx="69">
                  <c:v>0.61559814917902655</c:v>
                </c:pt>
                <c:pt idx="70">
                  <c:v>0.69414498350961551</c:v>
                </c:pt>
                <c:pt idx="71">
                  <c:v>0.76612742491670238</c:v>
                </c:pt>
                <c:pt idx="72">
                  <c:v>0.83082624863997956</c:v>
                </c:pt>
                <c:pt idx="73">
                  <c:v>0.88759500541939085</c:v>
                </c:pt>
                <c:pt idx="74">
                  <c:v>0.93586648060245337</c:v>
                </c:pt>
                <c:pt idx="75">
                  <c:v>0.97515836156556535</c:v>
                </c:pt>
                <c:pt idx="76">
                  <c:v>1.0050780568223128</c:v>
                </c:pt>
                <c:pt idx="77">
                  <c:v>1.0253266186678267</c:v>
                </c:pt>
                <c:pt idx="78">
                  <c:v>1.0357017301654314</c:v>
                </c:pt>
                <c:pt idx="79">
                  <c:v>1.0360997266305985</c:v>
                </c:pt>
                <c:pt idx="80">
                  <c:v>1.0265166314142082</c:v>
                </c:pt>
                <c:pt idx="81">
                  <c:v>1.0070481956359127</c:v>
                </c:pt>
                <c:pt idx="82">
                  <c:v>0.97788894147059957</c:v>
                </c:pt>
                <c:pt idx="83">
                  <c:v>0.93933021854711973</c:v>
                </c:pt>
                <c:pt idx="84">
                  <c:v>0.89175729287910688</c:v>
                </c:pt>
                <c:pt idx="85">
                  <c:v>0.83564549741431671</c:v>
                </c:pt>
                <c:pt idx="86">
                  <c:v>0.77155548266493978</c:v>
                </c:pt>
                <c:pt idx="87">
                  <c:v>0.70012761487300978</c:v>
                </c:pt>
                <c:pt idx="88">
                  <c:v>0.62207557768258814</c:v>
                </c:pt>
                <c:pt idx="89">
                  <c:v>0.53817924124871108</c:v>
                </c:pt>
                <c:pt idx="90">
                  <c:v>0.44927687003258299</c:v>
                </c:pt>
                <c:pt idx="91">
                  <c:v>0.35625674714017852</c:v>
                </c:pt>
                <c:pt idx="92">
                  <c:v>0.26004829889107406</c:v>
                </c:pt>
                <c:pt idx="93">
                  <c:v>0.1616128082978881</c:v>
                </c:pt>
                <c:pt idx="94">
                  <c:v>6.1933810244184172E-2</c:v>
                </c:pt>
                <c:pt idx="95">
                  <c:v>3.7992735670982894E-2</c:v>
                </c:pt>
                <c:pt idx="96">
                  <c:v>0.13716839643215323</c:v>
                </c:pt>
                <c:pt idx="97">
                  <c:v>0.23460224162011606</c:v>
                </c:pt>
                <c:pt idx="98">
                  <c:v>0.32932074446110199</c:v>
                </c:pt>
                <c:pt idx="99">
                  <c:v>0.42037750898449494</c:v>
                </c:pt>
                <c:pt idx="100">
                  <c:v>0.50686272609854333</c:v>
                </c:pt>
                <c:pt idx="101">
                  <c:v>0.58791226410205566</c:v>
                </c:pt>
                <c:pt idx="102">
                  <c:v>0.66271630280271587</c:v>
                </c:pt>
                <c:pt idx="103">
                  <c:v>0.73052742497275602</c:v>
                </c:pt>
                <c:pt idx="104">
                  <c:v>0.79066808429482727</c:v>
                </c:pt>
                <c:pt idx="105">
                  <c:v>0.8425373751808436</c:v>
                </c:pt>
                <c:pt idx="106">
                  <c:v>0.88561703682198012</c:v>
                </c:pt>
                <c:pt idx="107">
                  <c:v>0.91947663147936143</c:v>
                </c:pt>
                <c:pt idx="108">
                  <c:v>0.94377784527566511</c:v>
                </c:pt>
                <c:pt idx="109">
                  <c:v>0.95827786851555097</c:v>
                </c:pt>
                <c:pt idx="110">
                  <c:v>0.96283182175987703</c:v>
                </c:pt>
                <c:pt idx="111">
                  <c:v>0.95739420341316273</c:v>
                </c:pt>
                <c:pt idx="112">
                  <c:v>0.94201934436049095</c:v>
                </c:pt>
                <c:pt idx="113">
                  <c:v>0.91686086511126252</c:v>
                </c:pt>
                <c:pt idx="114">
                  <c:v>0.88217014087384926</c:v>
                </c:pt>
                <c:pt idx="115">
                  <c:v>0.83829378989760206</c:v>
                </c:pt>
                <c:pt idx="116">
                  <c:v>0.78567021017788241</c:v>
                </c:pt>
                <c:pt idx="117">
                  <c:v>0.72482519912820687</c:v>
                </c:pt>
                <c:pt idx="118">
                  <c:v>0.65636669998629593</c:v>
                </c:pt>
                <c:pt idx="119">
                  <c:v>0.58097872744620682</c:v>
                </c:pt>
                <c:pt idx="120">
                  <c:v>0.49941453320960855</c:v>
                </c:pt>
                <c:pt idx="121">
                  <c:v>0.41248907974377508</c:v>
                </c:pt>
                <c:pt idx="122">
                  <c:v>0.32107089744600231</c:v>
                </c:pt>
                <c:pt idx="123">
                  <c:v>0.22607340657497454</c:v>
                </c:pt>
                <c:pt idx="124">
                  <c:v>0.12844579065748302</c:v>
                </c:pt>
                <c:pt idx="125">
                  <c:v>2.9163512560374277E-2</c:v>
                </c:pt>
                <c:pt idx="126">
                  <c:v>7.0781432011963102E-2</c:v>
                </c:pt>
                <c:pt idx="127">
                  <c:v>0.17039042621076861</c:v>
                </c:pt>
                <c:pt idx="128">
                  <c:v>0.26866820989236534</c:v>
                </c:pt>
                <c:pt idx="129">
                  <c:v>0.36463282392851942</c:v>
                </c:pt>
                <c:pt idx="130">
                  <c:v>0.45732542161746731</c:v>
                </c:pt>
                <c:pt idx="131">
                  <c:v>0.54581984916320014</c:v>
                </c:pt>
                <c:pt idx="132">
                  <c:v>0.62923189949804947</c:v>
                </c:pt>
                <c:pt idx="133">
                  <c:v>0.70672814698742881</c:v>
                </c:pt>
                <c:pt idx="134">
                  <c:v>0.77753427474327508</c:v>
                </c:pt>
                <c:pt idx="135">
                  <c:v>0.84094281134244742</c:v>
                </c:pt>
                <c:pt idx="136">
                  <c:v>0.89632019964732224</c:v>
                </c:pt>
                <c:pt idx="137">
                  <c:v>0.9431131270992883</c:v>
                </c:pt>
                <c:pt idx="138">
                  <c:v>0.98085405423493122</c:v>
                </c:pt>
                <c:pt idx="139">
                  <c:v>1.0091658861858024</c:v>
                </c:pt>
                <c:pt idx="140">
                  <c:v>1.0277657404856968</c:v>
                </c:pt>
                <c:pt idx="141">
                  <c:v>1.036467773538744</c:v>
                </c:pt>
                <c:pt idx="142">
                  <c:v>1.035185037507188</c:v>
                </c:pt>
                <c:pt idx="143">
                  <c:v>1.0239303490654397</c:v>
                </c:pt>
                <c:pt idx="144">
                  <c:v>1.0028161613401039</c:v>
                </c:pt>
                <c:pt idx="145">
                  <c:v>0.97205344031550944</c:v>
                </c:pt>
                <c:pt idx="146">
                  <c:v>0.93194955693133064</c:v>
                </c:pt>
                <c:pt idx="147">
                  <c:v>0.8829052159337607</c:v>
                </c:pt>
                <c:pt idx="148">
                  <c:v>0.82541045216614273</c:v>
                </c:pt>
                <c:pt idx="149">
                  <c:v>0.76003973430280247</c:v>
                </c:pt>
                <c:pt idx="150">
                  <c:v>0.68744622494794327</c:v>
                </c:pt>
                <c:pt idx="151">
                  <c:v>0.60835525445081506</c:v>
                </c:pt>
                <c:pt idx="152">
                  <c:v>0.52355707364462611</c:v>
                </c:pt>
                <c:pt idx="153">
                  <c:v>0.43389895792143846</c:v>
                </c:pt>
                <c:pt idx="154">
                  <c:v>0.34027674153652865</c:v>
                </c:pt>
                <c:pt idx="155">
                  <c:v>0.24362586672862302</c:v>
                </c:pt>
                <c:pt idx="156">
                  <c:v>0.14491203709027045</c:v>
                </c:pt>
                <c:pt idx="157">
                  <c:v>4.5121568576763749E-2</c:v>
                </c:pt>
                <c:pt idx="158">
                  <c:v>5.4748465436855229E-2</c:v>
                </c:pt>
                <c:pt idx="159">
                  <c:v>0.15370019658336298</c:v>
                </c:pt>
                <c:pt idx="160">
                  <c:v>0.25074493187423891</c:v>
                </c:pt>
                <c:pt idx="161">
                  <c:v>0.34491303239318272</c:v>
                </c:pt>
                <c:pt idx="162">
                  <c:v>0.43526360160763977</c:v>
                </c:pt>
                <c:pt idx="163">
                  <c:v>0.52089388649595292</c:v>
                </c:pt>
                <c:pt idx="164">
                  <c:v>0.60094829755712098</c:v>
                </c:pt>
                <c:pt idx="165">
                  <c:v>0.6746269575782966</c:v>
                </c:pt>
                <c:pt idx="166">
                  <c:v>0.74119369374347199</c:v>
                </c:pt>
                <c:pt idx="167">
                  <c:v>0.79998339322892031</c:v>
                </c:pt>
                <c:pt idx="168">
                  <c:v>0.85040864879067812</c:v>
                </c:pt>
                <c:pt idx="169">
                  <c:v>0.89196562794354195</c:v>
                </c:pt>
                <c:pt idx="170">
                  <c:v>0.92423910708873036</c:v>
                </c:pt>
                <c:pt idx="171">
                  <c:v>0.94690662029081696</c:v>
                </c:pt>
                <c:pt idx="172">
                  <c:v>0.95974168125076964</c:v>
                </c:pt>
                <c:pt idx="173">
                  <c:v>0.96261604628218467</c:v>
                </c:pt>
                <c:pt idx="174">
                  <c:v>0.95550099567980673</c:v>
                </c:pt>
                <c:pt idx="175">
                  <c:v>0.93846762067733114</c:v>
                </c:pt>
                <c:pt idx="176">
                  <c:v>0.91168611312729753</c:v>
                </c:pt>
                <c:pt idx="177">
                  <c:v>0.87542406500035808</c:v>
                </c:pt>
                <c:pt idx="178">
                  <c:v>0.83004379469475487</c:v>
                </c:pt>
                <c:pt idx="179">
                  <c:v>0.77599872687066207</c:v>
                </c:pt>
                <c:pt idx="180">
                  <c:v>0.7138288619808496</c:v>
                </c:pt>
                <c:pt idx="181">
                  <c:v>0.64415538076467349</c:v>
                </c:pt>
                <c:pt idx="182">
                  <c:v>0.56767443761545766</c:v>
                </c:pt>
                <c:pt idx="183">
                  <c:v>0.48515020483590515</c:v>
                </c:pt>
                <c:pt idx="184">
                  <c:v>0.39740723728107036</c:v>
                </c:pt>
                <c:pt idx="185">
                  <c:v>0.30532223367878614</c:v>
                </c:pt>
                <c:pt idx="186">
                  <c:v>0.20981527694579449</c:v>
                </c:pt>
                <c:pt idx="187">
                  <c:v>0.11184064102337239</c:v>
                </c:pt>
                <c:pt idx="188">
                  <c:v>1.2377256087541012E-2</c:v>
                </c:pt>
                <c:pt idx="189">
                  <c:v>8.758107259763763E-2</c:v>
                </c:pt>
                <c:pt idx="190">
                  <c:v>0.18703559445377876</c:v>
                </c:pt>
                <c:pt idx="191">
                  <c:v>0.28499259277378625</c:v>
                </c:pt>
                <c:pt idx="192">
                  <c:v>0.38047331361072179</c:v>
                </c:pt>
                <c:pt idx="193">
                  <c:v>0.47252374516371959</c:v>
                </c:pt>
                <c:pt idx="194">
                  <c:v>0.56022414994852288</c:v>
                </c:pt>
                <c:pt idx="195">
                  <c:v>0.6426982545104275</c:v>
                </c:pt>
                <c:pt idx="196">
                  <c:v>0.71912200485896205</c:v>
                </c:pt>
                <c:pt idx="197">
                  <c:v>0.78873180014297473</c:v>
                </c:pt>
                <c:pt idx="198">
                  <c:v>0.85083212229793181</c:v>
                </c:pt>
                <c:pt idx="199">
                  <c:v>0.90480248543249375</c:v>
                </c:pt>
                <c:pt idx="200">
                  <c:v>0.950103635518454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D-4D43-4C18-A825-6C5C8CE382D0}"/>
            </c:ext>
          </c:extLst>
        </c:ser>
        <c:ser>
          <c:idx val="142"/>
          <c:order val="142"/>
          <c:spPr>
            <a:gradFill rotWithShape="1">
              <a:gsLst>
                <a:gs pos="0">
                  <a:schemeClr val="accent5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59:$GT$159</c:f>
              <c:numCache>
                <c:formatCode>General</c:formatCode>
                <c:ptCount val="201"/>
                <c:pt idx="0">
                  <c:v>6.2791722924081764E-2</c:v>
                </c:pt>
                <c:pt idx="1">
                  <c:v>3.7041693722746391E-2</c:v>
                </c:pt>
                <c:pt idx="2">
                  <c:v>0.13587760787097947</c:v>
                </c:pt>
                <c:pt idx="3">
                  <c:v>0.2327284837372578</c:v>
                </c:pt>
                <c:pt idx="4">
                  <c:v>0.32662661938456877</c:v>
                </c:pt>
                <c:pt idx="5">
                  <c:v>0.41663381568012126</c:v>
                </c:pt>
                <c:pt idx="6">
                  <c:v>0.50185075047095362</c:v>
                </c:pt>
                <c:pt idx="7">
                  <c:v>0.58142596431360927</c:v>
                </c:pt>
                <c:pt idx="8">
                  <c:v>0.65456436797544104</c:v>
                </c:pt>
                <c:pt idx="9">
                  <c:v>0.72053518670340166</c:v>
                </c:pt>
                <c:pt idx="10">
                  <c:v>0.77867926188381476</c:v>
                </c:pt>
                <c:pt idx="11">
                  <c:v>0.82841563713735367</c:v>
                </c:pt>
                <c:pt idx="12">
                  <c:v>0.86924736304314454</c:v>
                </c:pt>
                <c:pt idx="13">
                  <c:v>0.90076646249311121</c:v>
                </c:pt>
                <c:pt idx="14">
                  <c:v>0.92265800706437839</c:v>
                </c:pt>
                <c:pt idx="15">
                  <c:v>0.9347032636799727</c:v>
                </c:pt>
                <c:pt idx="16">
                  <c:v>0.93678188011742336</c:v>
                </c:pt>
                <c:pt idx="17">
                  <c:v>0.92887308752838682</c:v>
                </c:pt>
                <c:pt idx="18">
                  <c:v>0.9110559079541134</c:v>
                </c:pt>
                <c:pt idx="19">
                  <c:v>0.88350836476333272</c:v>
                </c:pt>
                <c:pt idx="20">
                  <c:v>0.84650570390159996</c:v>
                </c:pt>
                <c:pt idx="21">
                  <c:v>0.80041764372479196</c:v>
                </c:pt>
                <c:pt idx="22">
                  <c:v>0.74570468089550834</c:v>
                </c:pt>
                <c:pt idx="23">
                  <c:v>0.68291348925263851</c:v>
                </c:pt>
                <c:pt idx="24">
                  <c:v>0.6126714576270692</c:v>
                </c:pt>
                <c:pt idx="25">
                  <c:v>0.5356804211798748</c:v>
                </c:pt>
                <c:pt idx="26">
                  <c:v>0.45270964889738241</c:v>
                </c:pt>
                <c:pt idx="27">
                  <c:v>0.36458815730974803</c:v>
                </c:pt>
                <c:pt idx="28">
                  <c:v>0.27219642723182336</c:v>
                </c:pt>
                <c:pt idx="29">
                  <c:v>0.17645760628990065</c:v>
                </c:pt>
                <c:pt idx="30">
                  <c:v>7.832828513578545E-2</c:v>
                </c:pt>
                <c:pt idx="31">
                  <c:v>2.1211060490791273E-2</c:v>
                </c:pt>
                <c:pt idx="32">
                  <c:v>0.12116586635166185</c:v>
                </c:pt>
                <c:pt idx="33">
                  <c:v>0.22053741706732999</c:v>
                </c:pt>
                <c:pt idx="34">
                  <c:v>0.31833282495091297</c:v>
                </c:pt>
                <c:pt idx="35">
                  <c:v>0.41357495061370159</c:v>
                </c:pt>
                <c:pt idx="36">
                  <c:v>0.50531216621893427</c:v>
                </c:pt>
                <c:pt idx="37">
                  <c:v>0.59262786383257515</c:v>
                </c:pt>
                <c:pt idx="38">
                  <c:v>0.67464961386680067</c:v>
                </c:pt>
                <c:pt idx="39">
                  <c:v>0.75055788210805552</c:v>
                </c:pt>
                <c:pt idx="40">
                  <c:v>0.81959421823200995</c:v>
                </c:pt>
                <c:pt idx="41">
                  <c:v>0.88106883398849201</c:v>
                </c:pt>
                <c:pt idx="42">
                  <c:v>0.93436749533766994</c:v>
                </c:pt>
                <c:pt idx="43">
                  <c:v>0.97895765967353665</c:v>
                </c:pt>
                <c:pt idx="44">
                  <c:v>1.0143937968135979</c:v>
                </c:pt>
                <c:pt idx="45">
                  <c:v>1.0403218405891788</c:v>
                </c:pt>
                <c:pt idx="46">
                  <c:v>1.0564827265575463</c:v>
                </c:pt>
                <c:pt idx="47">
                  <c:v>1.0627149804881826</c:v>
                </c:pt>
                <c:pt idx="48">
                  <c:v>1.0589563317599224</c:v>
                </c:pt>
                <c:pt idx="49">
                  <c:v>1.0452443355484142</c:v>
                </c:pt>
                <c:pt idx="50">
                  <c:v>1.0217159975872203</c:v>
                </c:pt>
                <c:pt idx="51">
                  <c:v>0.9886064052518142</c:v>
                </c:pt>
                <c:pt idx="52">
                  <c:v>0.94624637864423489</c:v>
                </c:pt>
                <c:pt idx="53">
                  <c:v>0.895059165147983</c:v>
                </c:pt>
                <c:pt idx="54">
                  <c:v>0.83555621048006889</c:v>
                </c:pt>
                <c:pt idx="55">
                  <c:v>0.76833204849447367</c:v>
                </c:pt>
                <c:pt idx="56">
                  <c:v>0.69405836079640337</c:v>
                </c:pt>
                <c:pt idx="57">
                  <c:v>0.61347726552171933</c:v>
                </c:pt>
                <c:pt idx="58">
                  <c:v>0.52739390233783912</c:v>
                </c:pt>
                <c:pt idx="59">
                  <c:v>0.43666838775431777</c:v>
                </c:pt>
                <c:pt idx="60">
                  <c:v>0.34220722112300761</c:v>
                </c:pt>
                <c:pt idx="61">
                  <c:v>0.24495422719617765</c:v>
                </c:pt>
                <c:pt idx="62">
                  <c:v>0.14588112574157816</c:v>
                </c:pt>
                <c:pt idx="63">
                  <c:v>4.5977822439732051E-2</c:v>
                </c:pt>
                <c:pt idx="64">
                  <c:v>5.3757481926411874E-2</c:v>
                </c:pt>
                <c:pt idx="65">
                  <c:v>0.15232826516373377</c:v>
                </c:pt>
                <c:pt idx="66">
                  <c:v>0.24874964058929611</c:v>
                </c:pt>
                <c:pt idx="67">
                  <c:v>0.34205819769251655</c:v>
                </c:pt>
                <c:pt idx="68">
                  <c:v>0.43132162821452641</c:v>
                </c:pt>
                <c:pt idx="69">
                  <c:v>0.51564804146411836</c:v>
                </c:pt>
                <c:pt idx="70">
                  <c:v>0.59419487579470731</c:v>
                </c:pt>
                <c:pt idx="71">
                  <c:v>0.66617731720179418</c:v>
                </c:pt>
                <c:pt idx="72">
                  <c:v>0.73087614092507136</c:v>
                </c:pt>
                <c:pt idx="73">
                  <c:v>0.78764489770448265</c:v>
                </c:pt>
                <c:pt idx="74">
                  <c:v>0.83591637288754517</c:v>
                </c:pt>
                <c:pt idx="75">
                  <c:v>0.87520825385065715</c:v>
                </c:pt>
                <c:pt idx="76">
                  <c:v>0.90512794910740457</c:v>
                </c:pt>
                <c:pt idx="77">
                  <c:v>0.92537651095291862</c:v>
                </c:pt>
                <c:pt idx="78">
                  <c:v>0.93575162245052323</c:v>
                </c:pt>
                <c:pt idx="79">
                  <c:v>0.93614961891569026</c:v>
                </c:pt>
                <c:pt idx="80">
                  <c:v>0.92656652369930004</c:v>
                </c:pt>
                <c:pt idx="81">
                  <c:v>0.90709808792100455</c:v>
                </c:pt>
                <c:pt idx="82">
                  <c:v>0.87793883375569137</c:v>
                </c:pt>
                <c:pt idx="83">
                  <c:v>0.83938011083221153</c:v>
                </c:pt>
                <c:pt idx="84">
                  <c:v>0.79180718516419868</c:v>
                </c:pt>
                <c:pt idx="85">
                  <c:v>0.73569538969940851</c:v>
                </c:pt>
                <c:pt idx="86">
                  <c:v>0.67160537495003159</c:v>
                </c:pt>
                <c:pt idx="87">
                  <c:v>0.60017750715810159</c:v>
                </c:pt>
                <c:pt idx="88">
                  <c:v>0.52212546996767994</c:v>
                </c:pt>
                <c:pt idx="89">
                  <c:v>0.43822913353380288</c:v>
                </c:pt>
                <c:pt idx="90">
                  <c:v>0.34932676231767484</c:v>
                </c:pt>
                <c:pt idx="91">
                  <c:v>0.25630663942527038</c:v>
                </c:pt>
                <c:pt idx="92">
                  <c:v>0.16009819117616586</c:v>
                </c:pt>
                <c:pt idx="93">
                  <c:v>6.1662700582979943E-2</c:v>
                </c:pt>
                <c:pt idx="94">
                  <c:v>3.8016297470723999E-2</c:v>
                </c:pt>
                <c:pt idx="95">
                  <c:v>0.13794284338589108</c:v>
                </c:pt>
                <c:pt idx="96">
                  <c:v>0.23711850414706143</c:v>
                </c:pt>
                <c:pt idx="97">
                  <c:v>0.3345523493350242</c:v>
                </c:pt>
                <c:pt idx="98">
                  <c:v>0.42927085217601013</c:v>
                </c:pt>
                <c:pt idx="99">
                  <c:v>0.52032761669940308</c:v>
                </c:pt>
                <c:pt idx="100">
                  <c:v>0.60681283381345152</c:v>
                </c:pt>
                <c:pt idx="101">
                  <c:v>0.68786237181696386</c:v>
                </c:pt>
                <c:pt idx="102">
                  <c:v>0.76266641051762407</c:v>
                </c:pt>
                <c:pt idx="103">
                  <c:v>0.83047753268766422</c:v>
                </c:pt>
                <c:pt idx="104">
                  <c:v>0.89061819200973547</c:v>
                </c:pt>
                <c:pt idx="105">
                  <c:v>0.94248748289575179</c:v>
                </c:pt>
                <c:pt idx="106">
                  <c:v>0.98556714453688832</c:v>
                </c:pt>
                <c:pt idx="107">
                  <c:v>1.0194267391942697</c:v>
                </c:pt>
                <c:pt idx="108">
                  <c:v>1.0437279529905734</c:v>
                </c:pt>
                <c:pt idx="109">
                  <c:v>1.0582279762304592</c:v>
                </c:pt>
                <c:pt idx="110">
                  <c:v>1.0627819294747853</c:v>
                </c:pt>
                <c:pt idx="111">
                  <c:v>1.0573443111280709</c:v>
                </c:pt>
                <c:pt idx="112">
                  <c:v>1.0419694520753993</c:v>
                </c:pt>
                <c:pt idx="113">
                  <c:v>1.0168109728261707</c:v>
                </c:pt>
                <c:pt idx="114">
                  <c:v>0.98212024858875746</c:v>
                </c:pt>
                <c:pt idx="115">
                  <c:v>0.93824389761251026</c:v>
                </c:pt>
                <c:pt idx="116">
                  <c:v>0.88562031789279061</c:v>
                </c:pt>
                <c:pt idx="117">
                  <c:v>0.82477530684311506</c:v>
                </c:pt>
                <c:pt idx="118">
                  <c:v>0.75631680770120413</c:v>
                </c:pt>
                <c:pt idx="119">
                  <c:v>0.68092883516111502</c:v>
                </c:pt>
                <c:pt idx="120">
                  <c:v>0.59936464092451669</c:v>
                </c:pt>
                <c:pt idx="121">
                  <c:v>0.51243918745868322</c:v>
                </c:pt>
                <c:pt idx="122">
                  <c:v>0.42102100516091046</c:v>
                </c:pt>
                <c:pt idx="123">
                  <c:v>0.32602351428988269</c:v>
                </c:pt>
                <c:pt idx="124">
                  <c:v>0.22839589837239116</c:v>
                </c:pt>
                <c:pt idx="125">
                  <c:v>0.12911362027528245</c:v>
                </c:pt>
                <c:pt idx="126">
                  <c:v>2.9168675702945068E-2</c:v>
                </c:pt>
                <c:pt idx="127">
                  <c:v>7.0440318495860452E-2</c:v>
                </c:pt>
                <c:pt idx="128">
                  <c:v>0.1687181021774572</c:v>
                </c:pt>
                <c:pt idx="129">
                  <c:v>0.26468271621361128</c:v>
                </c:pt>
                <c:pt idx="130">
                  <c:v>0.35737531390255917</c:v>
                </c:pt>
                <c:pt idx="131">
                  <c:v>0.44586974144829195</c:v>
                </c:pt>
                <c:pt idx="132">
                  <c:v>0.52928179178314128</c:v>
                </c:pt>
                <c:pt idx="133">
                  <c:v>0.60677803927252061</c:v>
                </c:pt>
                <c:pt idx="134">
                  <c:v>0.67758416702836688</c:v>
                </c:pt>
                <c:pt idx="135">
                  <c:v>0.74099270362753922</c:v>
                </c:pt>
                <c:pt idx="136">
                  <c:v>0.79637009193241404</c:v>
                </c:pt>
                <c:pt idx="137">
                  <c:v>0.8431630193843801</c:v>
                </c:pt>
                <c:pt idx="138">
                  <c:v>0.88090394652002302</c:v>
                </c:pt>
                <c:pt idx="139">
                  <c:v>0.90921577847089419</c:v>
                </c:pt>
                <c:pt idx="140">
                  <c:v>0.9278156327707886</c:v>
                </c:pt>
                <c:pt idx="141">
                  <c:v>0.93651766582383589</c:v>
                </c:pt>
                <c:pt idx="142">
                  <c:v>0.93523492979227996</c:v>
                </c:pt>
                <c:pt idx="143">
                  <c:v>0.92398024135053158</c:v>
                </c:pt>
                <c:pt idx="144">
                  <c:v>0.90286605362519567</c:v>
                </c:pt>
                <c:pt idx="145">
                  <c:v>0.87210333260060124</c:v>
                </c:pt>
                <c:pt idx="146">
                  <c:v>0.83199944921642244</c:v>
                </c:pt>
                <c:pt idx="147">
                  <c:v>0.7829551082188525</c:v>
                </c:pt>
                <c:pt idx="148">
                  <c:v>0.72546034445123453</c:v>
                </c:pt>
                <c:pt idx="149">
                  <c:v>0.66008962658789427</c:v>
                </c:pt>
                <c:pt idx="150">
                  <c:v>0.58749611723303508</c:v>
                </c:pt>
                <c:pt idx="151">
                  <c:v>0.50840514673590687</c:v>
                </c:pt>
                <c:pt idx="152">
                  <c:v>0.42360696592971792</c:v>
                </c:pt>
                <c:pt idx="153">
                  <c:v>0.33394885020653031</c:v>
                </c:pt>
                <c:pt idx="154">
                  <c:v>0.24032663382162051</c:v>
                </c:pt>
                <c:pt idx="155">
                  <c:v>0.14367575901371482</c:v>
                </c:pt>
                <c:pt idx="156">
                  <c:v>4.4961929375362295E-2</c:v>
                </c:pt>
                <c:pt idx="157">
                  <c:v>5.4828539138144422E-2</c:v>
                </c:pt>
                <c:pt idx="158">
                  <c:v>0.15469857315176339</c:v>
                </c:pt>
                <c:pt idx="159">
                  <c:v>0.25365030429827112</c:v>
                </c:pt>
                <c:pt idx="160">
                  <c:v>0.35069503958914705</c:v>
                </c:pt>
                <c:pt idx="161">
                  <c:v>0.44486314010809086</c:v>
                </c:pt>
                <c:pt idx="162">
                  <c:v>0.53521370932254797</c:v>
                </c:pt>
                <c:pt idx="163">
                  <c:v>0.62084399421086112</c:v>
                </c:pt>
                <c:pt idx="164">
                  <c:v>0.70089840527202918</c:v>
                </c:pt>
                <c:pt idx="165">
                  <c:v>0.7745770652932048</c:v>
                </c:pt>
                <c:pt idx="166">
                  <c:v>0.84114380145838019</c:v>
                </c:pt>
                <c:pt idx="167">
                  <c:v>0.89993350094382851</c:v>
                </c:pt>
                <c:pt idx="168">
                  <c:v>0.95035875650558632</c:v>
                </c:pt>
                <c:pt idx="169">
                  <c:v>0.99191573565845015</c:v>
                </c:pt>
                <c:pt idx="170">
                  <c:v>1.0241892148036387</c:v>
                </c:pt>
                <c:pt idx="171">
                  <c:v>1.0468567280057253</c:v>
                </c:pt>
                <c:pt idx="172">
                  <c:v>1.0596917889656778</c:v>
                </c:pt>
                <c:pt idx="173">
                  <c:v>1.062566153997093</c:v>
                </c:pt>
                <c:pt idx="174">
                  <c:v>1.0554511033947149</c:v>
                </c:pt>
                <c:pt idx="175">
                  <c:v>1.0384177283922393</c:v>
                </c:pt>
                <c:pt idx="176">
                  <c:v>1.0116362208422058</c:v>
                </c:pt>
                <c:pt idx="177">
                  <c:v>0.97537417271526627</c:v>
                </c:pt>
                <c:pt idx="178">
                  <c:v>0.92999390240966306</c:v>
                </c:pt>
                <c:pt idx="179">
                  <c:v>0.87594883458557027</c:v>
                </c:pt>
                <c:pt idx="180">
                  <c:v>0.8137789696957578</c:v>
                </c:pt>
                <c:pt idx="181">
                  <c:v>0.74410548847958169</c:v>
                </c:pt>
                <c:pt idx="182">
                  <c:v>0.66762454533036586</c:v>
                </c:pt>
                <c:pt idx="183">
                  <c:v>0.5851003125508133</c:v>
                </c:pt>
                <c:pt idx="184">
                  <c:v>0.4973573449959785</c:v>
                </c:pt>
                <c:pt idx="185">
                  <c:v>0.40527234139369428</c:v>
                </c:pt>
                <c:pt idx="186">
                  <c:v>0.30976538466070264</c:v>
                </c:pt>
                <c:pt idx="187">
                  <c:v>0.21179074873828058</c:v>
                </c:pt>
                <c:pt idx="188">
                  <c:v>0.11232736380244918</c:v>
                </c:pt>
                <c:pt idx="189">
                  <c:v>1.2369035117270541E-2</c:v>
                </c:pt>
                <c:pt idx="190">
                  <c:v>8.7085486738870579E-2</c:v>
                </c:pt>
                <c:pt idx="191">
                  <c:v>0.18504248505887805</c:v>
                </c:pt>
                <c:pt idx="192">
                  <c:v>0.28052320589581364</c:v>
                </c:pt>
                <c:pt idx="193">
                  <c:v>0.37257363744881145</c:v>
                </c:pt>
                <c:pt idx="194">
                  <c:v>0.46027404223361468</c:v>
                </c:pt>
                <c:pt idx="195">
                  <c:v>0.5427481467955193</c:v>
                </c:pt>
                <c:pt idx="196">
                  <c:v>0.61917189714405385</c:v>
                </c:pt>
                <c:pt idx="197">
                  <c:v>0.68878169242806653</c:v>
                </c:pt>
                <c:pt idx="198">
                  <c:v>0.75088201458302362</c:v>
                </c:pt>
                <c:pt idx="199">
                  <c:v>0.80485237771758555</c:v>
                </c:pt>
                <c:pt idx="200">
                  <c:v>0.850153527803545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E-4D43-4C18-A825-6C5C8CE382D0}"/>
            </c:ext>
          </c:extLst>
        </c:ser>
        <c:ser>
          <c:idx val="143"/>
          <c:order val="143"/>
          <c:spPr>
            <a:gradFill rotWithShape="1">
              <a:gsLst>
                <a:gs pos="0">
                  <a:schemeClr val="accent6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60:$GT$160</c:f>
              <c:numCache>
                <c:formatCode>General</c:formatCode>
                <c:ptCount val="201"/>
                <c:pt idx="0">
                  <c:v>0.16211443649971827</c:v>
                </c:pt>
                <c:pt idx="1">
                  <c:v>6.2281019852890113E-2</c:v>
                </c:pt>
                <c:pt idx="2">
                  <c:v>3.6554894295342949E-2</c:v>
                </c:pt>
                <c:pt idx="3">
                  <c:v>0.13340577016162128</c:v>
                </c:pt>
                <c:pt idx="4">
                  <c:v>0.22730390580893226</c:v>
                </c:pt>
                <c:pt idx="5">
                  <c:v>0.31731110210448477</c:v>
                </c:pt>
                <c:pt idx="6">
                  <c:v>0.40252803689531713</c:v>
                </c:pt>
                <c:pt idx="7">
                  <c:v>0.48210325073797278</c:v>
                </c:pt>
                <c:pt idx="8">
                  <c:v>0.55524165439980455</c:v>
                </c:pt>
                <c:pt idx="9">
                  <c:v>0.62121247312776517</c:v>
                </c:pt>
                <c:pt idx="10">
                  <c:v>0.67935654830817827</c:v>
                </c:pt>
                <c:pt idx="11">
                  <c:v>0.72909292356171718</c:v>
                </c:pt>
                <c:pt idx="12">
                  <c:v>0.76992464946750805</c:v>
                </c:pt>
                <c:pt idx="13">
                  <c:v>0.80144374891747472</c:v>
                </c:pt>
                <c:pt idx="14">
                  <c:v>0.8233352934887419</c:v>
                </c:pt>
                <c:pt idx="15">
                  <c:v>0.83538055010433621</c:v>
                </c:pt>
                <c:pt idx="16">
                  <c:v>0.83745916654178687</c:v>
                </c:pt>
                <c:pt idx="17">
                  <c:v>0.82955037395275033</c:v>
                </c:pt>
                <c:pt idx="18">
                  <c:v>0.81173319437847691</c:v>
                </c:pt>
                <c:pt idx="19">
                  <c:v>0.78418565118769623</c:v>
                </c:pt>
                <c:pt idx="20">
                  <c:v>0.74718299032596347</c:v>
                </c:pt>
                <c:pt idx="21">
                  <c:v>0.70109493014915547</c:v>
                </c:pt>
                <c:pt idx="22">
                  <c:v>0.64638196731987185</c:v>
                </c:pt>
                <c:pt idx="23">
                  <c:v>0.58359077567700202</c:v>
                </c:pt>
                <c:pt idx="24">
                  <c:v>0.51334874405143271</c:v>
                </c:pt>
                <c:pt idx="25">
                  <c:v>0.43635770760423831</c:v>
                </c:pt>
                <c:pt idx="26">
                  <c:v>0.35338693532174592</c:v>
                </c:pt>
                <c:pt idx="27">
                  <c:v>0.26526544373411154</c:v>
                </c:pt>
                <c:pt idx="28">
                  <c:v>0.17287371365618684</c:v>
                </c:pt>
                <c:pt idx="29">
                  <c:v>7.7134892714264158E-2</c:v>
                </c:pt>
                <c:pt idx="30">
                  <c:v>2.0994428439851054E-2</c:v>
                </c:pt>
                <c:pt idx="31">
                  <c:v>0.12053377406642778</c:v>
                </c:pt>
                <c:pt idx="32">
                  <c:v>0.22048857992729837</c:v>
                </c:pt>
                <c:pt idx="33">
                  <c:v>0.31986013064296648</c:v>
                </c:pt>
                <c:pt idx="34">
                  <c:v>0.41765553852654946</c:v>
                </c:pt>
                <c:pt idx="35">
                  <c:v>0.51289766418933813</c:v>
                </c:pt>
                <c:pt idx="36">
                  <c:v>0.60463487979457076</c:v>
                </c:pt>
                <c:pt idx="37">
                  <c:v>0.69195057740821164</c:v>
                </c:pt>
                <c:pt idx="38">
                  <c:v>0.77397232744243716</c:v>
                </c:pt>
                <c:pt idx="39">
                  <c:v>0.84988059568369201</c:v>
                </c:pt>
                <c:pt idx="40">
                  <c:v>0.91891693180764644</c:v>
                </c:pt>
                <c:pt idx="41">
                  <c:v>0.9803915475641285</c:v>
                </c:pt>
                <c:pt idx="42">
                  <c:v>1.0336902089133064</c:v>
                </c:pt>
                <c:pt idx="43">
                  <c:v>1.0782803732491733</c:v>
                </c:pt>
                <c:pt idx="44">
                  <c:v>1.1137165103892344</c:v>
                </c:pt>
                <c:pt idx="45">
                  <c:v>1.1396445541648152</c:v>
                </c:pt>
                <c:pt idx="46">
                  <c:v>1.1558054401331828</c:v>
                </c:pt>
                <c:pt idx="47">
                  <c:v>1.1620376940638191</c:v>
                </c:pt>
                <c:pt idx="48">
                  <c:v>1.1582790453355589</c:v>
                </c:pt>
                <c:pt idx="49">
                  <c:v>1.1445670491240507</c:v>
                </c:pt>
                <c:pt idx="50">
                  <c:v>1.1210387111628568</c:v>
                </c:pt>
                <c:pt idx="51">
                  <c:v>1.0879291188274507</c:v>
                </c:pt>
                <c:pt idx="52">
                  <c:v>1.0455690922198715</c:v>
                </c:pt>
                <c:pt idx="53">
                  <c:v>0.99438187872361949</c:v>
                </c:pt>
                <c:pt idx="54">
                  <c:v>0.93487892405570538</c:v>
                </c:pt>
                <c:pt idx="55">
                  <c:v>0.86765476207011016</c:v>
                </c:pt>
                <c:pt idx="56">
                  <c:v>0.79338107437203986</c:v>
                </c:pt>
                <c:pt idx="57">
                  <c:v>0.71279997909735582</c:v>
                </c:pt>
                <c:pt idx="58">
                  <c:v>0.62671661591347561</c:v>
                </c:pt>
                <c:pt idx="59">
                  <c:v>0.53599110132995431</c:v>
                </c:pt>
                <c:pt idx="60">
                  <c:v>0.4415299346986441</c:v>
                </c:pt>
                <c:pt idx="61">
                  <c:v>0.34427694077181414</c:v>
                </c:pt>
                <c:pt idx="62">
                  <c:v>0.24520383931721468</c:v>
                </c:pt>
                <c:pt idx="63">
                  <c:v>0.14530053601536855</c:v>
                </c:pt>
                <c:pt idx="64">
                  <c:v>4.556523164922463E-2</c:v>
                </c:pt>
                <c:pt idx="65">
                  <c:v>5.3005551588097249E-2</c:v>
                </c:pt>
                <c:pt idx="66">
                  <c:v>0.14942692701365959</c:v>
                </c:pt>
                <c:pt idx="67">
                  <c:v>0.24273548411688003</c:v>
                </c:pt>
                <c:pt idx="68">
                  <c:v>0.33199891463888986</c:v>
                </c:pt>
                <c:pt idx="69">
                  <c:v>0.41632532788848187</c:v>
                </c:pt>
                <c:pt idx="70">
                  <c:v>0.49487216221907082</c:v>
                </c:pt>
                <c:pt idx="71">
                  <c:v>0.56685460362615769</c:v>
                </c:pt>
                <c:pt idx="72">
                  <c:v>0.63155342734943487</c:v>
                </c:pt>
                <c:pt idx="73">
                  <c:v>0.68832218412884616</c:v>
                </c:pt>
                <c:pt idx="74">
                  <c:v>0.73659365931190868</c:v>
                </c:pt>
                <c:pt idx="75">
                  <c:v>0.77588554027502066</c:v>
                </c:pt>
                <c:pt idx="76">
                  <c:v>0.80580523553176808</c:v>
                </c:pt>
                <c:pt idx="77">
                  <c:v>0.82605379737728213</c:v>
                </c:pt>
                <c:pt idx="78">
                  <c:v>0.83642890887488675</c:v>
                </c:pt>
                <c:pt idx="79">
                  <c:v>0.83682690534005377</c:v>
                </c:pt>
                <c:pt idx="80">
                  <c:v>0.82724381012366355</c:v>
                </c:pt>
                <c:pt idx="81">
                  <c:v>0.80777537434536806</c:v>
                </c:pt>
                <c:pt idx="82">
                  <c:v>0.77861612018005488</c:v>
                </c:pt>
                <c:pt idx="83">
                  <c:v>0.74005739725657504</c:v>
                </c:pt>
                <c:pt idx="84">
                  <c:v>0.69248447158856219</c:v>
                </c:pt>
                <c:pt idx="85">
                  <c:v>0.63637267612377202</c:v>
                </c:pt>
                <c:pt idx="86">
                  <c:v>0.5722826613743951</c:v>
                </c:pt>
                <c:pt idx="87">
                  <c:v>0.5008547935824651</c:v>
                </c:pt>
                <c:pt idx="88">
                  <c:v>0.42280275639204346</c:v>
                </c:pt>
                <c:pt idx="89">
                  <c:v>0.33890641995816639</c:v>
                </c:pt>
                <c:pt idx="90">
                  <c:v>0.2500040487420383</c:v>
                </c:pt>
                <c:pt idx="91">
                  <c:v>0.15698392584963386</c:v>
                </c:pt>
                <c:pt idx="92">
                  <c:v>6.0775477600529371E-2</c:v>
                </c:pt>
                <c:pt idx="93">
                  <c:v>3.7660012992656561E-2</c:v>
                </c:pt>
                <c:pt idx="94">
                  <c:v>0.13733901104636051</c:v>
                </c:pt>
                <c:pt idx="95">
                  <c:v>0.23726555696152757</c:v>
                </c:pt>
                <c:pt idx="96">
                  <c:v>0.33644121772269792</c:v>
                </c:pt>
                <c:pt idx="97">
                  <c:v>0.43387506291066069</c:v>
                </c:pt>
                <c:pt idx="98">
                  <c:v>0.52859356575164662</c:v>
                </c:pt>
                <c:pt idx="99">
                  <c:v>0.61965033027503957</c:v>
                </c:pt>
                <c:pt idx="100">
                  <c:v>0.70613554738908801</c:v>
                </c:pt>
                <c:pt idx="101">
                  <c:v>0.78718508539260035</c:v>
                </c:pt>
                <c:pt idx="102">
                  <c:v>0.86198912409326056</c:v>
                </c:pt>
                <c:pt idx="103">
                  <c:v>0.92980024626330071</c:v>
                </c:pt>
                <c:pt idx="104">
                  <c:v>0.98994090558537196</c:v>
                </c:pt>
                <c:pt idx="105">
                  <c:v>1.0418101964713884</c:v>
                </c:pt>
                <c:pt idx="106">
                  <c:v>1.0848898581125248</c:v>
                </c:pt>
                <c:pt idx="107">
                  <c:v>1.1187494527699062</c:v>
                </c:pt>
                <c:pt idx="108">
                  <c:v>1.1430506665662099</c:v>
                </c:pt>
                <c:pt idx="109">
                  <c:v>1.1575506898060957</c:v>
                </c:pt>
                <c:pt idx="110">
                  <c:v>1.1621046430504218</c:v>
                </c:pt>
                <c:pt idx="111">
                  <c:v>1.1566670247037074</c:v>
                </c:pt>
                <c:pt idx="112">
                  <c:v>1.1412921656510358</c:v>
                </c:pt>
                <c:pt idx="113">
                  <c:v>1.1161336864018072</c:v>
                </c:pt>
                <c:pt idx="114">
                  <c:v>1.081442962164394</c:v>
                </c:pt>
                <c:pt idx="115">
                  <c:v>1.0375666111881467</c:v>
                </c:pt>
                <c:pt idx="116">
                  <c:v>0.9849430314684271</c:v>
                </c:pt>
                <c:pt idx="117">
                  <c:v>0.92409802041875155</c:v>
                </c:pt>
                <c:pt idx="118">
                  <c:v>0.85563952127684062</c:v>
                </c:pt>
                <c:pt idx="119">
                  <c:v>0.78025154873675151</c:v>
                </c:pt>
                <c:pt idx="120">
                  <c:v>0.69868735450015318</c:v>
                </c:pt>
                <c:pt idx="121">
                  <c:v>0.61176190103431971</c:v>
                </c:pt>
                <c:pt idx="122">
                  <c:v>0.52034371873654695</c:v>
                </c:pt>
                <c:pt idx="123">
                  <c:v>0.42534622786551923</c:v>
                </c:pt>
                <c:pt idx="124">
                  <c:v>0.32771861194802765</c:v>
                </c:pt>
                <c:pt idx="125">
                  <c:v>0.22843633385091894</c:v>
                </c:pt>
                <c:pt idx="126">
                  <c:v>0.12849138927858156</c:v>
                </c:pt>
                <c:pt idx="127">
                  <c:v>2.8882395079776052E-2</c:v>
                </c:pt>
                <c:pt idx="128">
                  <c:v>6.9395388601820679E-2</c:v>
                </c:pt>
                <c:pt idx="129">
                  <c:v>0.16536000263797476</c:v>
                </c:pt>
                <c:pt idx="130">
                  <c:v>0.25805260032692268</c:v>
                </c:pt>
                <c:pt idx="131">
                  <c:v>0.34654702787265546</c:v>
                </c:pt>
                <c:pt idx="132">
                  <c:v>0.42995907820750479</c:v>
                </c:pt>
                <c:pt idx="133">
                  <c:v>0.50745532569688412</c:v>
                </c:pt>
                <c:pt idx="134">
                  <c:v>0.57826145345273039</c:v>
                </c:pt>
                <c:pt idx="135">
                  <c:v>0.64166999005190273</c:v>
                </c:pt>
                <c:pt idx="136">
                  <c:v>0.69704737835677755</c:v>
                </c:pt>
                <c:pt idx="137">
                  <c:v>0.74384030580874361</c:v>
                </c:pt>
                <c:pt idx="138">
                  <c:v>0.78158123294438653</c:v>
                </c:pt>
                <c:pt idx="139">
                  <c:v>0.8098930648952577</c:v>
                </c:pt>
                <c:pt idx="140">
                  <c:v>0.82849291919515211</c:v>
                </c:pt>
                <c:pt idx="141">
                  <c:v>0.8371949522481994</c:v>
                </c:pt>
                <c:pt idx="142">
                  <c:v>0.83591221621664347</c:v>
                </c:pt>
                <c:pt idx="143">
                  <c:v>0.82465752777489509</c:v>
                </c:pt>
                <c:pt idx="144">
                  <c:v>0.80354334004955918</c:v>
                </c:pt>
                <c:pt idx="145">
                  <c:v>0.77278061902496475</c:v>
                </c:pt>
                <c:pt idx="146">
                  <c:v>0.73267673564078595</c:v>
                </c:pt>
                <c:pt idx="147">
                  <c:v>0.68363239464321601</c:v>
                </c:pt>
                <c:pt idx="148">
                  <c:v>0.62613763087559804</c:v>
                </c:pt>
                <c:pt idx="149">
                  <c:v>0.56076691301225778</c:v>
                </c:pt>
                <c:pt idx="150">
                  <c:v>0.48817340365739859</c:v>
                </c:pt>
                <c:pt idx="151">
                  <c:v>0.40908243316027038</c:v>
                </c:pt>
                <c:pt idx="152">
                  <c:v>0.32428425235408143</c:v>
                </c:pt>
                <c:pt idx="153">
                  <c:v>0.23462613663089379</c:v>
                </c:pt>
                <c:pt idx="154">
                  <c:v>0.14100392024598399</c:v>
                </c:pt>
                <c:pt idx="155">
                  <c:v>4.4353045438078331E-2</c:v>
                </c:pt>
                <c:pt idx="156">
                  <c:v>5.4360784200274209E-2</c:v>
                </c:pt>
                <c:pt idx="157">
                  <c:v>0.15415125271378091</c:v>
                </c:pt>
                <c:pt idx="158">
                  <c:v>0.25402128672739988</c:v>
                </c:pt>
                <c:pt idx="159">
                  <c:v>0.35297301787390767</c:v>
                </c:pt>
                <c:pt idx="160">
                  <c:v>0.45001775316478354</c:v>
                </c:pt>
                <c:pt idx="161">
                  <c:v>0.54418585368372741</c:v>
                </c:pt>
                <c:pt idx="162">
                  <c:v>0.63453642289818446</c:v>
                </c:pt>
                <c:pt idx="163">
                  <c:v>0.72016670778649761</c:v>
                </c:pt>
                <c:pt idx="164">
                  <c:v>0.80022111884766567</c:v>
                </c:pt>
                <c:pt idx="165">
                  <c:v>0.87389977886884129</c:v>
                </c:pt>
                <c:pt idx="166">
                  <c:v>0.94046651503401668</c:v>
                </c:pt>
                <c:pt idx="167">
                  <c:v>0.999256214519465</c:v>
                </c:pt>
                <c:pt idx="168">
                  <c:v>1.0496814700812229</c:v>
                </c:pt>
                <c:pt idx="169">
                  <c:v>1.0912384492340867</c:v>
                </c:pt>
                <c:pt idx="170">
                  <c:v>1.1235119283792752</c:v>
                </c:pt>
                <c:pt idx="171">
                  <c:v>1.1461794415813618</c:v>
                </c:pt>
                <c:pt idx="172">
                  <c:v>1.1590145025413143</c:v>
                </c:pt>
                <c:pt idx="173">
                  <c:v>1.1618888675727295</c:v>
                </c:pt>
                <c:pt idx="174">
                  <c:v>1.1547738169703514</c:v>
                </c:pt>
                <c:pt idx="175">
                  <c:v>1.1377404419678758</c:v>
                </c:pt>
                <c:pt idx="176">
                  <c:v>1.1109589344178423</c:v>
                </c:pt>
                <c:pt idx="177">
                  <c:v>1.0746968862909028</c:v>
                </c:pt>
                <c:pt idx="178">
                  <c:v>1.0293166159852996</c:v>
                </c:pt>
                <c:pt idx="179">
                  <c:v>0.97527154816120676</c:v>
                </c:pt>
                <c:pt idx="180">
                  <c:v>0.91310168327139429</c:v>
                </c:pt>
                <c:pt idx="181">
                  <c:v>0.84342820205521818</c:v>
                </c:pt>
                <c:pt idx="182">
                  <c:v>0.76694725890600235</c:v>
                </c:pt>
                <c:pt idx="183">
                  <c:v>0.68442302612644978</c:v>
                </c:pt>
                <c:pt idx="184">
                  <c:v>0.59668005857161499</c:v>
                </c:pt>
                <c:pt idx="185">
                  <c:v>0.50459505496933077</c:v>
                </c:pt>
                <c:pt idx="186">
                  <c:v>0.40908809823633918</c:v>
                </c:pt>
                <c:pt idx="187">
                  <c:v>0.31111346231391707</c:v>
                </c:pt>
                <c:pt idx="188">
                  <c:v>0.21165007737808569</c:v>
                </c:pt>
                <c:pt idx="189">
                  <c:v>0.11169174869290704</c:v>
                </c:pt>
                <c:pt idx="190">
                  <c:v>1.2237226836765924E-2</c:v>
                </c:pt>
                <c:pt idx="191">
                  <c:v>8.5719771483241558E-2</c:v>
                </c:pt>
                <c:pt idx="192">
                  <c:v>0.18120049232017713</c:v>
                </c:pt>
                <c:pt idx="193">
                  <c:v>0.27325092387317496</c:v>
                </c:pt>
                <c:pt idx="194">
                  <c:v>0.36095132865797819</c:v>
                </c:pt>
                <c:pt idx="195">
                  <c:v>0.44342543321988281</c:v>
                </c:pt>
                <c:pt idx="196">
                  <c:v>0.51984918356841736</c:v>
                </c:pt>
                <c:pt idx="197">
                  <c:v>0.58945897885243004</c:v>
                </c:pt>
                <c:pt idx="198">
                  <c:v>0.65155930100738713</c:v>
                </c:pt>
                <c:pt idx="199">
                  <c:v>0.70552966414194906</c:v>
                </c:pt>
                <c:pt idx="200">
                  <c:v>0.750830814227909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F-4D43-4C18-A825-6C5C8CE382D0}"/>
            </c:ext>
          </c:extLst>
        </c:ser>
        <c:ser>
          <c:idx val="144"/>
          <c:order val="144"/>
          <c:spPr>
            <a:gradFill rotWithShape="1">
              <a:gsLst>
                <a:gs pos="0">
                  <a:schemeClr val="accent1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61:$GT$161</c:f>
              <c:numCache>
                <c:formatCode>General</c:formatCode>
                <c:ptCount val="201"/>
                <c:pt idx="0">
                  <c:v>0.25981735621375585</c:v>
                </c:pt>
                <c:pt idx="1">
                  <c:v>0.15998393956692769</c:v>
                </c:pt>
                <c:pt idx="2">
                  <c:v>6.1148025418694629E-2</c:v>
                </c:pt>
                <c:pt idx="3">
                  <c:v>3.5702850447583701E-2</c:v>
                </c:pt>
                <c:pt idx="4">
                  <c:v>0.12960098609489468</c:v>
                </c:pt>
                <c:pt idx="5">
                  <c:v>0.21960818239044716</c:v>
                </c:pt>
                <c:pt idx="6">
                  <c:v>0.30482511718127953</c:v>
                </c:pt>
                <c:pt idx="7">
                  <c:v>0.38440033102393517</c:v>
                </c:pt>
                <c:pt idx="8">
                  <c:v>0.45753873468576695</c:v>
                </c:pt>
                <c:pt idx="9">
                  <c:v>0.52350955341372751</c:v>
                </c:pt>
                <c:pt idx="10">
                  <c:v>0.58165362859414071</c:v>
                </c:pt>
                <c:pt idx="11">
                  <c:v>0.63139000384767963</c:v>
                </c:pt>
                <c:pt idx="12">
                  <c:v>0.6722217297534705</c:v>
                </c:pt>
                <c:pt idx="13">
                  <c:v>0.70374082920343706</c:v>
                </c:pt>
                <c:pt idx="14">
                  <c:v>0.72563237377470435</c:v>
                </c:pt>
                <c:pt idx="15">
                  <c:v>0.73767763039029854</c:v>
                </c:pt>
                <c:pt idx="16">
                  <c:v>0.73975624682774921</c:v>
                </c:pt>
                <c:pt idx="17">
                  <c:v>0.73184745423871278</c:v>
                </c:pt>
                <c:pt idx="18">
                  <c:v>0.71403027466443936</c:v>
                </c:pt>
                <c:pt idx="19">
                  <c:v>0.68648273147365857</c:v>
                </c:pt>
                <c:pt idx="20">
                  <c:v>0.64948007061192592</c:v>
                </c:pt>
                <c:pt idx="21">
                  <c:v>0.60339201043511781</c:v>
                </c:pt>
                <c:pt idx="22">
                  <c:v>0.5486790476058343</c:v>
                </c:pt>
                <c:pt idx="23">
                  <c:v>0.48588785596296441</c:v>
                </c:pt>
                <c:pt idx="24">
                  <c:v>0.41564582433739511</c:v>
                </c:pt>
                <c:pt idx="25">
                  <c:v>0.3386547878902007</c:v>
                </c:pt>
                <c:pt idx="26">
                  <c:v>0.25568401560770831</c:v>
                </c:pt>
                <c:pt idx="27">
                  <c:v>0.16756252402007393</c:v>
                </c:pt>
                <c:pt idx="28">
                  <c:v>7.5170793942149261E-2</c:v>
                </c:pt>
                <c:pt idx="29">
                  <c:v>2.056802699977342E-2</c:v>
                </c:pt>
                <c:pt idx="30">
                  <c:v>0.11869734815388863</c:v>
                </c:pt>
                <c:pt idx="31">
                  <c:v>0.21823669378046534</c:v>
                </c:pt>
                <c:pt idx="32">
                  <c:v>0.31819149964133592</c:v>
                </c:pt>
                <c:pt idx="33">
                  <c:v>0.41756305035700403</c:v>
                </c:pt>
                <c:pt idx="34">
                  <c:v>0.51535845824058701</c:v>
                </c:pt>
                <c:pt idx="35">
                  <c:v>0.61060058390337568</c:v>
                </c:pt>
                <c:pt idx="36">
                  <c:v>0.70233779950860831</c:v>
                </c:pt>
                <c:pt idx="37">
                  <c:v>0.7896534971222493</c:v>
                </c:pt>
                <c:pt idx="38">
                  <c:v>0.87167524715647482</c:v>
                </c:pt>
                <c:pt idx="39">
                  <c:v>0.94758351539772967</c:v>
                </c:pt>
                <c:pt idx="40">
                  <c:v>1.016619851521684</c:v>
                </c:pt>
                <c:pt idx="41">
                  <c:v>1.078094467278166</c:v>
                </c:pt>
                <c:pt idx="42">
                  <c:v>1.131393128627344</c:v>
                </c:pt>
                <c:pt idx="43">
                  <c:v>1.1759832929632108</c:v>
                </c:pt>
                <c:pt idx="44">
                  <c:v>1.2114194301032719</c:v>
                </c:pt>
                <c:pt idx="45">
                  <c:v>1.2373474738788528</c:v>
                </c:pt>
                <c:pt idx="46">
                  <c:v>1.2535083598472203</c:v>
                </c:pt>
                <c:pt idx="47">
                  <c:v>1.2597406137778566</c:v>
                </c:pt>
                <c:pt idx="48">
                  <c:v>1.2559819650495965</c:v>
                </c:pt>
                <c:pt idx="49">
                  <c:v>1.2422699688380883</c:v>
                </c:pt>
                <c:pt idx="50">
                  <c:v>1.2187416308768944</c:v>
                </c:pt>
                <c:pt idx="51">
                  <c:v>1.1856320385414882</c:v>
                </c:pt>
                <c:pt idx="52">
                  <c:v>1.143272011933909</c:v>
                </c:pt>
                <c:pt idx="53">
                  <c:v>1.0920847984376572</c:v>
                </c:pt>
                <c:pt idx="54">
                  <c:v>1.0325818437697429</c:v>
                </c:pt>
                <c:pt idx="55">
                  <c:v>0.96535768178414783</c:v>
                </c:pt>
                <c:pt idx="56">
                  <c:v>0.89108399408607752</c:v>
                </c:pt>
                <c:pt idx="57">
                  <c:v>0.81050289881139337</c:v>
                </c:pt>
                <c:pt idx="58">
                  <c:v>0.72441953562751316</c:v>
                </c:pt>
                <c:pt idx="59">
                  <c:v>0.63369402104399186</c:v>
                </c:pt>
                <c:pt idx="60">
                  <c:v>0.53923285441268165</c:v>
                </c:pt>
                <c:pt idx="61">
                  <c:v>0.44197986048585169</c:v>
                </c:pt>
                <c:pt idx="62">
                  <c:v>0.34290675903125223</c:v>
                </c:pt>
                <c:pt idx="63">
                  <c:v>0.24300345572940613</c:v>
                </c:pt>
                <c:pt idx="64">
                  <c:v>0.14326815136326221</c:v>
                </c:pt>
                <c:pt idx="65">
                  <c:v>4.4697368125940329E-2</c:v>
                </c:pt>
                <c:pt idx="66">
                  <c:v>5.172400729962201E-2</c:v>
                </c:pt>
                <c:pt idx="67">
                  <c:v>0.14503256440284246</c:v>
                </c:pt>
                <c:pt idx="68">
                  <c:v>0.23429599492485231</c:v>
                </c:pt>
                <c:pt idx="69">
                  <c:v>0.31862240817444426</c:v>
                </c:pt>
                <c:pt idx="70">
                  <c:v>0.39716924250503322</c:v>
                </c:pt>
                <c:pt idx="71">
                  <c:v>0.46915168391212009</c:v>
                </c:pt>
                <c:pt idx="72">
                  <c:v>0.53385050763539721</c:v>
                </c:pt>
                <c:pt idx="73">
                  <c:v>0.5906192644148085</c:v>
                </c:pt>
                <c:pt idx="74">
                  <c:v>0.63889073959787113</c:v>
                </c:pt>
                <c:pt idx="75">
                  <c:v>0.67818262056098311</c:v>
                </c:pt>
                <c:pt idx="76">
                  <c:v>0.70810231581773042</c:v>
                </c:pt>
                <c:pt idx="77">
                  <c:v>0.72835087766324458</c:v>
                </c:pt>
                <c:pt idx="78">
                  <c:v>0.73872598916084908</c:v>
                </c:pt>
                <c:pt idx="79">
                  <c:v>0.73912398562601611</c:v>
                </c:pt>
                <c:pt idx="80">
                  <c:v>0.72954089040962589</c:v>
                </c:pt>
                <c:pt idx="81">
                  <c:v>0.7100724546313304</c:v>
                </c:pt>
                <c:pt idx="82">
                  <c:v>0.68091320046601722</c:v>
                </c:pt>
                <c:pt idx="83">
                  <c:v>0.64235447754253738</c:v>
                </c:pt>
                <c:pt idx="84">
                  <c:v>0.59478155187452453</c:v>
                </c:pt>
                <c:pt idx="85">
                  <c:v>0.53866975640973447</c:v>
                </c:pt>
                <c:pt idx="86">
                  <c:v>0.47457974166035749</c:v>
                </c:pt>
                <c:pt idx="87">
                  <c:v>0.40315187386842749</c:v>
                </c:pt>
                <c:pt idx="88">
                  <c:v>0.32509983667800585</c:v>
                </c:pt>
                <c:pt idx="89">
                  <c:v>0.24120350024412879</c:v>
                </c:pt>
                <c:pt idx="90">
                  <c:v>0.15230112902800075</c:v>
                </c:pt>
                <c:pt idx="91">
                  <c:v>5.9281006135596281E-2</c:v>
                </c:pt>
                <c:pt idx="92">
                  <c:v>3.6927442113508208E-2</c:v>
                </c:pt>
                <c:pt idx="93">
                  <c:v>0.13536293270669414</c:v>
                </c:pt>
                <c:pt idx="94">
                  <c:v>0.23504193076039809</c:v>
                </c:pt>
                <c:pt idx="95">
                  <c:v>0.33496847667556517</c:v>
                </c:pt>
                <c:pt idx="96">
                  <c:v>0.43414413743673552</c:v>
                </c:pt>
                <c:pt idx="97">
                  <c:v>0.53157798262469824</c:v>
                </c:pt>
                <c:pt idx="98">
                  <c:v>0.62629648546568428</c:v>
                </c:pt>
                <c:pt idx="99">
                  <c:v>0.71735324998907712</c:v>
                </c:pt>
                <c:pt idx="100">
                  <c:v>0.80383846710312556</c:v>
                </c:pt>
                <c:pt idx="101">
                  <c:v>0.8848880051066379</c:v>
                </c:pt>
                <c:pt idx="102">
                  <c:v>0.95969204380729822</c:v>
                </c:pt>
                <c:pt idx="103">
                  <c:v>1.0275031659773384</c:v>
                </c:pt>
                <c:pt idx="104">
                  <c:v>1.0876438252994096</c:v>
                </c:pt>
                <c:pt idx="105">
                  <c:v>1.1395131161854259</c:v>
                </c:pt>
                <c:pt idx="106">
                  <c:v>1.1825927778265624</c:v>
                </c:pt>
                <c:pt idx="107">
                  <c:v>1.2164523724839438</c:v>
                </c:pt>
                <c:pt idx="108">
                  <c:v>1.2407535862802475</c:v>
                </c:pt>
                <c:pt idx="109">
                  <c:v>1.2552536095201332</c:v>
                </c:pt>
                <c:pt idx="110">
                  <c:v>1.2598075627644594</c:v>
                </c:pt>
                <c:pt idx="111">
                  <c:v>1.254369944417745</c:v>
                </c:pt>
                <c:pt idx="112">
                  <c:v>1.2389950853650733</c:v>
                </c:pt>
                <c:pt idx="113">
                  <c:v>1.2138366061158448</c:v>
                </c:pt>
                <c:pt idx="114">
                  <c:v>1.1791458818784315</c:v>
                </c:pt>
                <c:pt idx="115">
                  <c:v>1.1352695309021843</c:v>
                </c:pt>
                <c:pt idx="116">
                  <c:v>1.0826459511824646</c:v>
                </c:pt>
                <c:pt idx="117">
                  <c:v>1.0218009401327892</c:v>
                </c:pt>
                <c:pt idx="118">
                  <c:v>0.95334244099087817</c:v>
                </c:pt>
                <c:pt idx="119">
                  <c:v>0.87795446845078917</c:v>
                </c:pt>
                <c:pt idx="120">
                  <c:v>0.79639027421419084</c:v>
                </c:pt>
                <c:pt idx="121">
                  <c:v>0.70946482074835737</c:v>
                </c:pt>
                <c:pt idx="122">
                  <c:v>0.6180466384505845</c:v>
                </c:pt>
                <c:pt idx="123">
                  <c:v>0.52304914757955678</c:v>
                </c:pt>
                <c:pt idx="124">
                  <c:v>0.42542153166206526</c:v>
                </c:pt>
                <c:pt idx="125">
                  <c:v>0.32613925356495654</c:v>
                </c:pt>
                <c:pt idx="126">
                  <c:v>0.22619430899261916</c:v>
                </c:pt>
                <c:pt idx="127">
                  <c:v>0.12658531479381363</c:v>
                </c:pt>
                <c:pt idx="128">
                  <c:v>2.8307531112216899E-2</c:v>
                </c:pt>
                <c:pt idx="129">
                  <c:v>6.7657082923937184E-2</c:v>
                </c:pt>
                <c:pt idx="130">
                  <c:v>0.16034968061288507</c:v>
                </c:pt>
                <c:pt idx="131">
                  <c:v>0.24884410815861785</c:v>
                </c:pt>
                <c:pt idx="132">
                  <c:v>0.33225615849346718</c:v>
                </c:pt>
                <c:pt idx="133">
                  <c:v>0.40975240598284651</c:v>
                </c:pt>
                <c:pt idx="134">
                  <c:v>0.48055853373869278</c:v>
                </c:pt>
                <c:pt idx="135">
                  <c:v>0.54396707033786518</c:v>
                </c:pt>
                <c:pt idx="136">
                  <c:v>0.59934445864273989</c:v>
                </c:pt>
                <c:pt idx="137">
                  <c:v>0.64613738609470595</c:v>
                </c:pt>
                <c:pt idx="138">
                  <c:v>0.68387831323034898</c:v>
                </c:pt>
                <c:pt idx="139">
                  <c:v>0.71219014518122004</c:v>
                </c:pt>
                <c:pt idx="140">
                  <c:v>0.73078999948111445</c:v>
                </c:pt>
                <c:pt idx="141">
                  <c:v>0.73949203253416185</c:v>
                </c:pt>
                <c:pt idx="142">
                  <c:v>0.73820929650260592</c:v>
                </c:pt>
                <c:pt idx="143">
                  <c:v>0.72695460806085754</c:v>
                </c:pt>
                <c:pt idx="144">
                  <c:v>0.70584042033552152</c:v>
                </c:pt>
                <c:pt idx="145">
                  <c:v>0.67507769931092709</c:v>
                </c:pt>
                <c:pt idx="146">
                  <c:v>0.6349738159267484</c:v>
                </c:pt>
                <c:pt idx="147">
                  <c:v>0.58592947492917835</c:v>
                </c:pt>
                <c:pt idx="148">
                  <c:v>0.52843471116156038</c:v>
                </c:pt>
                <c:pt idx="149">
                  <c:v>0.46306399329822018</c:v>
                </c:pt>
                <c:pt idx="150">
                  <c:v>0.39047048394336098</c:v>
                </c:pt>
                <c:pt idx="151">
                  <c:v>0.31137951344623277</c:v>
                </c:pt>
                <c:pt idx="152">
                  <c:v>0.22658133264004382</c:v>
                </c:pt>
                <c:pt idx="153">
                  <c:v>0.13692321691685622</c:v>
                </c:pt>
                <c:pt idx="154">
                  <c:v>4.330100053194641E-2</c:v>
                </c:pt>
                <c:pt idx="155">
                  <c:v>5.3349874275959247E-2</c:v>
                </c:pt>
                <c:pt idx="156">
                  <c:v>0.15206370391431179</c:v>
                </c:pt>
                <c:pt idx="157">
                  <c:v>0.25185417242781849</c:v>
                </c:pt>
                <c:pt idx="158">
                  <c:v>0.35172420644143748</c:v>
                </c:pt>
                <c:pt idx="159">
                  <c:v>0.45067593758794522</c:v>
                </c:pt>
                <c:pt idx="160">
                  <c:v>0.54772067287882109</c:v>
                </c:pt>
                <c:pt idx="161">
                  <c:v>0.64188877339776496</c:v>
                </c:pt>
                <c:pt idx="162">
                  <c:v>0.73223934261222201</c:v>
                </c:pt>
                <c:pt idx="163">
                  <c:v>0.81786962750053527</c:v>
                </c:pt>
                <c:pt idx="164">
                  <c:v>0.89792403856170333</c:v>
                </c:pt>
                <c:pt idx="165">
                  <c:v>0.97160269858287895</c:v>
                </c:pt>
                <c:pt idx="166">
                  <c:v>1.0381694347480543</c:v>
                </c:pt>
                <c:pt idx="167">
                  <c:v>1.0969591342335026</c:v>
                </c:pt>
                <c:pt idx="168">
                  <c:v>1.1473843897952605</c:v>
                </c:pt>
                <c:pt idx="169">
                  <c:v>1.1889413689481243</c:v>
                </c:pt>
                <c:pt idx="170">
                  <c:v>1.2212148480933127</c:v>
                </c:pt>
                <c:pt idx="171">
                  <c:v>1.2438823612953993</c:v>
                </c:pt>
                <c:pt idx="172">
                  <c:v>1.2567174222553519</c:v>
                </c:pt>
                <c:pt idx="173">
                  <c:v>1.259591787286767</c:v>
                </c:pt>
                <c:pt idx="174">
                  <c:v>1.252476736684389</c:v>
                </c:pt>
                <c:pt idx="175">
                  <c:v>1.2354433616819134</c:v>
                </c:pt>
                <c:pt idx="176">
                  <c:v>1.2086618541318799</c:v>
                </c:pt>
                <c:pt idx="177">
                  <c:v>1.1723998060049403</c:v>
                </c:pt>
                <c:pt idx="178">
                  <c:v>1.1270195356993371</c:v>
                </c:pt>
                <c:pt idx="179">
                  <c:v>1.0729744678752444</c:v>
                </c:pt>
                <c:pt idx="180">
                  <c:v>1.0108046029854318</c:v>
                </c:pt>
                <c:pt idx="181">
                  <c:v>0.94113112176925573</c:v>
                </c:pt>
                <c:pt idx="182">
                  <c:v>0.86465017862004001</c:v>
                </c:pt>
                <c:pt idx="183">
                  <c:v>0.78212594584048745</c:v>
                </c:pt>
                <c:pt idx="184">
                  <c:v>0.69438297828565254</c:v>
                </c:pt>
                <c:pt idx="185">
                  <c:v>0.60229797468336832</c:v>
                </c:pt>
                <c:pt idx="186">
                  <c:v>0.50679101795037673</c:v>
                </c:pt>
                <c:pt idx="187">
                  <c:v>0.40881638202795467</c:v>
                </c:pt>
                <c:pt idx="188">
                  <c:v>0.30935299709212327</c:v>
                </c:pt>
                <c:pt idx="189">
                  <c:v>0.20939466840694462</c:v>
                </c:pt>
                <c:pt idx="190">
                  <c:v>0.1099401465508035</c:v>
                </c:pt>
                <c:pt idx="191">
                  <c:v>1.198314823079602E-2</c:v>
                </c:pt>
                <c:pt idx="192">
                  <c:v>8.3497572606139547E-2</c:v>
                </c:pt>
                <c:pt idx="193">
                  <c:v>0.17554800415913735</c:v>
                </c:pt>
                <c:pt idx="194">
                  <c:v>0.26324840894394058</c:v>
                </c:pt>
                <c:pt idx="195">
                  <c:v>0.34572251350584521</c:v>
                </c:pt>
                <c:pt idx="196">
                  <c:v>0.42214626385437976</c:v>
                </c:pt>
                <c:pt idx="197">
                  <c:v>0.49175605913839243</c:v>
                </c:pt>
                <c:pt idx="198">
                  <c:v>0.55385638129334946</c:v>
                </c:pt>
                <c:pt idx="199">
                  <c:v>0.60782674442791151</c:v>
                </c:pt>
                <c:pt idx="200">
                  <c:v>0.653127894513871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0-4D43-4C18-A825-6C5C8CE382D0}"/>
            </c:ext>
          </c:extLst>
        </c:ser>
        <c:ser>
          <c:idx val="145"/>
          <c:order val="145"/>
          <c:spPr>
            <a:gradFill rotWithShape="1">
              <a:gsLst>
                <a:gs pos="0">
                  <a:schemeClr val="accent2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62:$GT$162</c:f>
              <c:numCache>
                <c:formatCode>General</c:formatCode>
                <c:ptCount val="201"/>
                <c:pt idx="0">
                  <c:v>0.35492426678870498</c:v>
                </c:pt>
                <c:pt idx="1">
                  <c:v>0.25509085014187682</c:v>
                </c:pt>
                <c:pt idx="2">
                  <c:v>0.15625493599364376</c:v>
                </c:pt>
                <c:pt idx="3">
                  <c:v>5.9404060127365432E-2</c:v>
                </c:pt>
                <c:pt idx="4">
                  <c:v>3.4494075519945544E-2</c:v>
                </c:pt>
                <c:pt idx="5">
                  <c:v>0.12450127181549803</c:v>
                </c:pt>
                <c:pt idx="6">
                  <c:v>0.20971820660633039</c:v>
                </c:pt>
                <c:pt idx="7">
                  <c:v>0.28929342044898604</c:v>
                </c:pt>
                <c:pt idx="8">
                  <c:v>0.36243182411081781</c:v>
                </c:pt>
                <c:pt idx="9">
                  <c:v>0.42840264283877844</c:v>
                </c:pt>
                <c:pt idx="10">
                  <c:v>0.48654671801919153</c:v>
                </c:pt>
                <c:pt idx="11">
                  <c:v>0.53628309327273049</c:v>
                </c:pt>
                <c:pt idx="12">
                  <c:v>0.57711481917852137</c:v>
                </c:pt>
                <c:pt idx="13">
                  <c:v>0.60863391862848792</c:v>
                </c:pt>
                <c:pt idx="14">
                  <c:v>0.63052546319975522</c:v>
                </c:pt>
                <c:pt idx="15">
                  <c:v>0.64257071981534941</c:v>
                </c:pt>
                <c:pt idx="16">
                  <c:v>0.64464933625280008</c:v>
                </c:pt>
                <c:pt idx="17">
                  <c:v>0.63674054366376365</c:v>
                </c:pt>
                <c:pt idx="18">
                  <c:v>0.61892336408949022</c:v>
                </c:pt>
                <c:pt idx="19">
                  <c:v>0.59137582089870944</c:v>
                </c:pt>
                <c:pt idx="20">
                  <c:v>0.55437316003697679</c:v>
                </c:pt>
                <c:pt idx="21">
                  <c:v>0.50828509986016868</c:v>
                </c:pt>
                <c:pt idx="22">
                  <c:v>0.45357213703088511</c:v>
                </c:pt>
                <c:pt idx="23">
                  <c:v>0.39078094538801528</c:v>
                </c:pt>
                <c:pt idx="24">
                  <c:v>0.32053891376244598</c:v>
                </c:pt>
                <c:pt idx="25">
                  <c:v>0.24354787731525157</c:v>
                </c:pt>
                <c:pt idx="26">
                  <c:v>0.16057710503275918</c:v>
                </c:pt>
                <c:pt idx="27">
                  <c:v>7.24556134451248E-2</c:v>
                </c:pt>
                <c:pt idx="28">
                  <c:v>1.9936116632799872E-2</c:v>
                </c:pt>
                <c:pt idx="29">
                  <c:v>0.11567493757472255</c:v>
                </c:pt>
                <c:pt idx="30">
                  <c:v>0.21380425872883776</c:v>
                </c:pt>
                <c:pt idx="31">
                  <c:v>0.31334360435541447</c:v>
                </c:pt>
                <c:pt idx="32">
                  <c:v>0.41329841021628505</c:v>
                </c:pt>
                <c:pt idx="33">
                  <c:v>0.51266996093195316</c:v>
                </c:pt>
                <c:pt idx="34">
                  <c:v>0.61046536881553615</c:v>
                </c:pt>
                <c:pt idx="35">
                  <c:v>0.70570749447832481</c:v>
                </c:pt>
                <c:pt idx="36">
                  <c:v>0.79744471008355744</c:v>
                </c:pt>
                <c:pt idx="37">
                  <c:v>0.88476040769719844</c:v>
                </c:pt>
                <c:pt idx="38">
                  <c:v>0.96678215773142395</c:v>
                </c:pt>
                <c:pt idx="39">
                  <c:v>1.0426904259726788</c:v>
                </c:pt>
                <c:pt idx="40">
                  <c:v>1.1117267620966331</c:v>
                </c:pt>
                <c:pt idx="41">
                  <c:v>1.1732013778531152</c:v>
                </c:pt>
                <c:pt idx="42">
                  <c:v>1.2265000392022931</c:v>
                </c:pt>
                <c:pt idx="43">
                  <c:v>1.2710902035381599</c:v>
                </c:pt>
                <c:pt idx="44">
                  <c:v>1.306526340678221</c:v>
                </c:pt>
                <c:pt idx="45">
                  <c:v>1.3324543844538019</c:v>
                </c:pt>
                <c:pt idx="46">
                  <c:v>1.3486152704221694</c:v>
                </c:pt>
                <c:pt idx="47">
                  <c:v>1.3548475243528058</c:v>
                </c:pt>
                <c:pt idx="48">
                  <c:v>1.3510888756245456</c:v>
                </c:pt>
                <c:pt idx="49">
                  <c:v>1.3373768794130374</c:v>
                </c:pt>
                <c:pt idx="50">
                  <c:v>1.3138485414518435</c:v>
                </c:pt>
                <c:pt idx="51">
                  <c:v>1.2807389491164374</c:v>
                </c:pt>
                <c:pt idx="52">
                  <c:v>1.2383789225088582</c:v>
                </c:pt>
                <c:pt idx="53">
                  <c:v>1.1871917090126063</c:v>
                </c:pt>
                <c:pt idx="54">
                  <c:v>1.1276887543446921</c:v>
                </c:pt>
                <c:pt idx="55">
                  <c:v>1.060464592359097</c:v>
                </c:pt>
                <c:pt idx="56">
                  <c:v>0.98619090466102666</c:v>
                </c:pt>
                <c:pt idx="57">
                  <c:v>0.9056098093863425</c:v>
                </c:pt>
                <c:pt idx="58">
                  <c:v>0.81952644620246229</c:v>
                </c:pt>
                <c:pt idx="59">
                  <c:v>0.72880093161894099</c:v>
                </c:pt>
                <c:pt idx="60">
                  <c:v>0.63433976498763078</c:v>
                </c:pt>
                <c:pt idx="61">
                  <c:v>0.53708677106080083</c:v>
                </c:pt>
                <c:pt idx="62">
                  <c:v>0.43801366960620136</c:v>
                </c:pt>
                <c:pt idx="63">
                  <c:v>0.33811036630435526</c:v>
                </c:pt>
                <c:pt idx="64">
                  <c:v>0.23837506193821134</c:v>
                </c:pt>
                <c:pt idx="65">
                  <c:v>0.13980427870088946</c:v>
                </c:pt>
                <c:pt idx="66">
                  <c:v>4.3382903275327123E-2</c:v>
                </c:pt>
                <c:pt idx="67">
                  <c:v>4.9925653827893324E-2</c:v>
                </c:pt>
                <c:pt idx="68">
                  <c:v>0.13918908434990318</c:v>
                </c:pt>
                <c:pt idx="69">
                  <c:v>0.22351549759949513</c:v>
                </c:pt>
                <c:pt idx="70">
                  <c:v>0.30206233193008408</c:v>
                </c:pt>
                <c:pt idx="71">
                  <c:v>0.37404477333717095</c:v>
                </c:pt>
                <c:pt idx="72">
                  <c:v>0.43874359706044813</c:v>
                </c:pt>
                <c:pt idx="73">
                  <c:v>0.49551235383985942</c:v>
                </c:pt>
                <c:pt idx="74">
                  <c:v>0.54378382902292199</c:v>
                </c:pt>
                <c:pt idx="75">
                  <c:v>0.58307570998603397</c:v>
                </c:pt>
                <c:pt idx="76">
                  <c:v>0.61299540524278129</c:v>
                </c:pt>
                <c:pt idx="77">
                  <c:v>0.63324396708829545</c:v>
                </c:pt>
                <c:pt idx="78">
                  <c:v>0.64361907858589995</c:v>
                </c:pt>
                <c:pt idx="79">
                  <c:v>0.64401707505106698</c:v>
                </c:pt>
                <c:pt idx="80">
                  <c:v>0.63443397983467675</c:v>
                </c:pt>
                <c:pt idx="81">
                  <c:v>0.61496554405638126</c:v>
                </c:pt>
                <c:pt idx="82">
                  <c:v>0.58580628989106809</c:v>
                </c:pt>
                <c:pt idx="83">
                  <c:v>0.54724756696758825</c:v>
                </c:pt>
                <c:pt idx="84">
                  <c:v>0.49967464129957545</c:v>
                </c:pt>
                <c:pt idx="85">
                  <c:v>0.44356284583478528</c:v>
                </c:pt>
                <c:pt idx="86">
                  <c:v>0.37947283108540836</c:v>
                </c:pt>
                <c:pt idx="87">
                  <c:v>0.30804496329347836</c:v>
                </c:pt>
                <c:pt idx="88">
                  <c:v>0.22999292610305672</c:v>
                </c:pt>
                <c:pt idx="89">
                  <c:v>0.14609658966917966</c:v>
                </c:pt>
                <c:pt idx="90">
                  <c:v>5.7194218453051615E-2</c:v>
                </c:pt>
                <c:pt idx="91">
                  <c:v>3.5825904439352851E-2</c:v>
                </c:pt>
                <c:pt idx="92">
                  <c:v>0.13203435268845734</c:v>
                </c:pt>
                <c:pt idx="93">
                  <c:v>0.23046984328164327</c:v>
                </c:pt>
                <c:pt idx="94">
                  <c:v>0.33014884133534722</c:v>
                </c:pt>
                <c:pt idx="95">
                  <c:v>0.43007538725051431</c:v>
                </c:pt>
                <c:pt idx="96">
                  <c:v>0.52925104801168465</c:v>
                </c:pt>
                <c:pt idx="97">
                  <c:v>0.62668489319964737</c:v>
                </c:pt>
                <c:pt idx="98">
                  <c:v>0.72140339604063342</c:v>
                </c:pt>
                <c:pt idx="99">
                  <c:v>0.81246016056402626</c:v>
                </c:pt>
                <c:pt idx="100">
                  <c:v>0.8989453776780747</c:v>
                </c:pt>
                <c:pt idx="101">
                  <c:v>0.97999491568158703</c:v>
                </c:pt>
                <c:pt idx="102">
                  <c:v>1.0547989543822474</c:v>
                </c:pt>
                <c:pt idx="103">
                  <c:v>1.1226100765522875</c:v>
                </c:pt>
                <c:pt idx="104">
                  <c:v>1.1827507358743587</c:v>
                </c:pt>
                <c:pt idx="105">
                  <c:v>1.2346200267603751</c:v>
                </c:pt>
                <c:pt idx="106">
                  <c:v>1.2776996884015115</c:v>
                </c:pt>
                <c:pt idx="107">
                  <c:v>1.3115592830588929</c:v>
                </c:pt>
                <c:pt idx="108">
                  <c:v>1.3358604968551966</c:v>
                </c:pt>
                <c:pt idx="109">
                  <c:v>1.3503605200950823</c:v>
                </c:pt>
                <c:pt idx="110">
                  <c:v>1.3549144733394085</c:v>
                </c:pt>
                <c:pt idx="111">
                  <c:v>1.3494768549926941</c:v>
                </c:pt>
                <c:pt idx="112">
                  <c:v>1.3341019959400224</c:v>
                </c:pt>
                <c:pt idx="113">
                  <c:v>1.3089435166907939</c:v>
                </c:pt>
                <c:pt idx="114">
                  <c:v>1.2742527924533806</c:v>
                </c:pt>
                <c:pt idx="115">
                  <c:v>1.2303764414771334</c:v>
                </c:pt>
                <c:pt idx="116">
                  <c:v>1.1777528617574138</c:v>
                </c:pt>
                <c:pt idx="117">
                  <c:v>1.1169078507077383</c:v>
                </c:pt>
                <c:pt idx="118">
                  <c:v>1.0484493515658273</c:v>
                </c:pt>
                <c:pt idx="119">
                  <c:v>0.9730613790257383</c:v>
                </c:pt>
                <c:pt idx="120">
                  <c:v>0.89149718478913997</c:v>
                </c:pt>
                <c:pt idx="121">
                  <c:v>0.8045717313233065</c:v>
                </c:pt>
                <c:pt idx="122">
                  <c:v>0.71315354902553363</c:v>
                </c:pt>
                <c:pt idx="123">
                  <c:v>0.61815605815450592</c:v>
                </c:pt>
                <c:pt idx="124">
                  <c:v>0.52052844223701444</c:v>
                </c:pt>
                <c:pt idx="125">
                  <c:v>0.42124616413990568</c:v>
                </c:pt>
                <c:pt idx="126">
                  <c:v>0.3213012195675683</c:v>
                </c:pt>
                <c:pt idx="127">
                  <c:v>0.22169222536876276</c:v>
                </c:pt>
                <c:pt idx="128">
                  <c:v>0.12341444168716603</c:v>
                </c:pt>
                <c:pt idx="129">
                  <c:v>2.7449827651011949E-2</c:v>
                </c:pt>
                <c:pt idx="130">
                  <c:v>6.5242770037935938E-2</c:v>
                </c:pt>
                <c:pt idx="131">
                  <c:v>0.15373719758366872</c:v>
                </c:pt>
                <c:pt idx="132">
                  <c:v>0.23714924791851805</c:v>
                </c:pt>
                <c:pt idx="133">
                  <c:v>0.31464549540789738</c:v>
                </c:pt>
                <c:pt idx="134">
                  <c:v>0.38545162316374365</c:v>
                </c:pt>
                <c:pt idx="135">
                  <c:v>0.44886015976291599</c:v>
                </c:pt>
                <c:pt idx="136">
                  <c:v>0.50423754806779075</c:v>
                </c:pt>
                <c:pt idx="137">
                  <c:v>0.55103047551975681</c:v>
                </c:pt>
                <c:pt idx="138">
                  <c:v>0.58877140265539984</c:v>
                </c:pt>
                <c:pt idx="139">
                  <c:v>0.6170832346062709</c:v>
                </c:pt>
                <c:pt idx="140">
                  <c:v>0.63568308890616532</c:v>
                </c:pt>
                <c:pt idx="141">
                  <c:v>0.64438512195921271</c:v>
                </c:pt>
                <c:pt idx="142">
                  <c:v>0.64310238592765678</c:v>
                </c:pt>
                <c:pt idx="143">
                  <c:v>0.63184769748590841</c:v>
                </c:pt>
                <c:pt idx="144">
                  <c:v>0.61073350976057239</c:v>
                </c:pt>
                <c:pt idx="145">
                  <c:v>0.57997078873597796</c:v>
                </c:pt>
                <c:pt idx="146">
                  <c:v>0.53986690535179926</c:v>
                </c:pt>
                <c:pt idx="147">
                  <c:v>0.49082256435422927</c:v>
                </c:pt>
                <c:pt idx="148">
                  <c:v>0.4333278005866113</c:v>
                </c:pt>
                <c:pt idx="149">
                  <c:v>0.36795708272327105</c:v>
                </c:pt>
                <c:pt idx="150">
                  <c:v>0.29536357336841185</c:v>
                </c:pt>
                <c:pt idx="151">
                  <c:v>0.21627260287128364</c:v>
                </c:pt>
                <c:pt idx="152">
                  <c:v>0.13147442206509469</c:v>
                </c:pt>
                <c:pt idx="153">
                  <c:v>4.1816306341907084E-2</c:v>
                </c:pt>
                <c:pt idx="154">
                  <c:v>5.1805910043002723E-2</c:v>
                </c:pt>
                <c:pt idx="155">
                  <c:v>0.14845678485090838</c:v>
                </c:pt>
                <c:pt idx="156">
                  <c:v>0.24717061448926092</c:v>
                </c:pt>
                <c:pt idx="157">
                  <c:v>0.34696108300276762</c:v>
                </c:pt>
                <c:pt idx="158">
                  <c:v>0.44683111701638661</c:v>
                </c:pt>
                <c:pt idx="159">
                  <c:v>0.54578284816289435</c:v>
                </c:pt>
                <c:pt idx="160">
                  <c:v>0.64282758345377022</c:v>
                </c:pt>
                <c:pt idx="161">
                  <c:v>0.73699568397271409</c:v>
                </c:pt>
                <c:pt idx="162">
                  <c:v>0.82734625318717114</c:v>
                </c:pt>
                <c:pt idx="163">
                  <c:v>0.9129765380754844</c:v>
                </c:pt>
                <c:pt idx="164">
                  <c:v>0.99303094913665246</c:v>
                </c:pt>
                <c:pt idx="165">
                  <c:v>1.0667096091578281</c:v>
                </c:pt>
                <c:pt idx="166">
                  <c:v>1.1332763453230035</c:v>
                </c:pt>
                <c:pt idx="167">
                  <c:v>1.1920660448084517</c:v>
                </c:pt>
                <c:pt idx="168">
                  <c:v>1.2424913003702096</c:v>
                </c:pt>
                <c:pt idx="169">
                  <c:v>1.2840482795230734</c:v>
                </c:pt>
                <c:pt idx="170">
                  <c:v>1.3163217586682618</c:v>
                </c:pt>
                <c:pt idx="171">
                  <c:v>1.3389892718703484</c:v>
                </c:pt>
                <c:pt idx="172">
                  <c:v>1.351824332830301</c:v>
                </c:pt>
                <c:pt idx="173">
                  <c:v>1.3546986978617162</c:v>
                </c:pt>
                <c:pt idx="174">
                  <c:v>1.3475836472593381</c:v>
                </c:pt>
                <c:pt idx="175">
                  <c:v>1.3305502722568625</c:v>
                </c:pt>
                <c:pt idx="176">
                  <c:v>1.303768764706829</c:v>
                </c:pt>
                <c:pt idx="177">
                  <c:v>1.2675067165798894</c:v>
                </c:pt>
                <c:pt idx="178">
                  <c:v>1.2221264462742862</c:v>
                </c:pt>
                <c:pt idx="179">
                  <c:v>1.1680813784501936</c:v>
                </c:pt>
                <c:pt idx="180">
                  <c:v>1.105911513560381</c:v>
                </c:pt>
                <c:pt idx="181">
                  <c:v>1.0362380323442049</c:v>
                </c:pt>
                <c:pt idx="182">
                  <c:v>0.95975708919498914</c:v>
                </c:pt>
                <c:pt idx="183">
                  <c:v>0.87723285641543658</c:v>
                </c:pt>
                <c:pt idx="184">
                  <c:v>0.78948988886060167</c:v>
                </c:pt>
                <c:pt idx="185">
                  <c:v>0.69740488525831745</c:v>
                </c:pt>
                <c:pt idx="186">
                  <c:v>0.60189792852532586</c:v>
                </c:pt>
                <c:pt idx="187">
                  <c:v>0.50392329260290381</c:v>
                </c:pt>
                <c:pt idx="188">
                  <c:v>0.4044599076670724</c:v>
                </c:pt>
                <c:pt idx="189">
                  <c:v>0.30450157898189378</c:v>
                </c:pt>
                <c:pt idx="190">
                  <c:v>0.20504705712575264</c:v>
                </c:pt>
                <c:pt idx="191">
                  <c:v>0.10709005880574515</c:v>
                </c:pt>
                <c:pt idx="192">
                  <c:v>1.1609337968809585E-2</c:v>
                </c:pt>
                <c:pt idx="193">
                  <c:v>8.0441093584188217E-2</c:v>
                </c:pt>
                <c:pt idx="194">
                  <c:v>0.16814149836899145</c:v>
                </c:pt>
                <c:pt idx="195">
                  <c:v>0.25061560293089608</c:v>
                </c:pt>
                <c:pt idx="196">
                  <c:v>0.32703935327943062</c:v>
                </c:pt>
                <c:pt idx="197">
                  <c:v>0.3966491485634433</c:v>
                </c:pt>
                <c:pt idx="198">
                  <c:v>0.45874947071840039</c:v>
                </c:pt>
                <c:pt idx="199">
                  <c:v>0.51271983385296238</c:v>
                </c:pt>
                <c:pt idx="200">
                  <c:v>0.55802098393892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1-4D43-4C18-A825-6C5C8CE382D0}"/>
            </c:ext>
          </c:extLst>
        </c:ser>
        <c:ser>
          <c:idx val="146"/>
          <c:order val="146"/>
          <c:spPr>
            <a:gradFill rotWithShape="1">
              <a:gsLst>
                <a:gs pos="0">
                  <a:schemeClr val="accent3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63:$GT$163</c:f>
              <c:numCache>
                <c:formatCode>General</c:formatCode>
                <c:ptCount val="201"/>
                <c:pt idx="0">
                  <c:v>0.44648489141226561</c:v>
                </c:pt>
                <c:pt idx="1">
                  <c:v>0.34665147476543745</c:v>
                </c:pt>
                <c:pt idx="2">
                  <c:v>0.24781556061720439</c:v>
                </c:pt>
                <c:pt idx="3">
                  <c:v>0.15096468475092606</c:v>
                </c:pt>
                <c:pt idx="4">
                  <c:v>5.7066549103615083E-2</c:v>
                </c:pt>
                <c:pt idx="5">
                  <c:v>3.29406471919374E-2</c:v>
                </c:pt>
                <c:pt idx="6">
                  <c:v>0.11815758198276977</c:v>
                </c:pt>
                <c:pt idx="7">
                  <c:v>0.19773279582542541</c:v>
                </c:pt>
                <c:pt idx="8">
                  <c:v>0.27087119948725719</c:v>
                </c:pt>
                <c:pt idx="9">
                  <c:v>0.33684201821521781</c:v>
                </c:pt>
                <c:pt idx="10">
                  <c:v>0.3949860933956309</c:v>
                </c:pt>
                <c:pt idx="11">
                  <c:v>0.44472246864916981</c:v>
                </c:pt>
                <c:pt idx="12">
                  <c:v>0.48555419455496068</c:v>
                </c:pt>
                <c:pt idx="13">
                  <c:v>0.51707329400492741</c:v>
                </c:pt>
                <c:pt idx="14">
                  <c:v>0.53896483857619448</c:v>
                </c:pt>
                <c:pt idx="15">
                  <c:v>0.5510100951917889</c:v>
                </c:pt>
                <c:pt idx="16">
                  <c:v>0.55308871162923956</c:v>
                </c:pt>
                <c:pt idx="17">
                  <c:v>0.54517991904020291</c:v>
                </c:pt>
                <c:pt idx="18">
                  <c:v>0.52736273946592949</c:v>
                </c:pt>
                <c:pt idx="19">
                  <c:v>0.49981519627514887</c:v>
                </c:pt>
                <c:pt idx="20">
                  <c:v>0.4628125354134161</c:v>
                </c:pt>
                <c:pt idx="21">
                  <c:v>0.41672447523660811</c:v>
                </c:pt>
                <c:pt idx="22">
                  <c:v>0.36201151240732449</c:v>
                </c:pt>
                <c:pt idx="23">
                  <c:v>0.29922032076445465</c:v>
                </c:pt>
                <c:pt idx="24">
                  <c:v>0.22897828913888535</c:v>
                </c:pt>
                <c:pt idx="25">
                  <c:v>0.15198725269169094</c:v>
                </c:pt>
                <c:pt idx="26">
                  <c:v>6.9016480409198555E-2</c:v>
                </c:pt>
                <c:pt idx="27">
                  <c:v>1.9105011178435827E-2</c:v>
                </c:pt>
                <c:pt idx="28">
                  <c:v>0.1114967412563605</c:v>
                </c:pt>
                <c:pt idx="29">
                  <c:v>0.20723556219828318</c:v>
                </c:pt>
                <c:pt idx="30">
                  <c:v>0.30536488335239842</c:v>
                </c:pt>
                <c:pt idx="31">
                  <c:v>0.4049042289789751</c:v>
                </c:pt>
                <c:pt idx="32">
                  <c:v>0.50485903483984573</c:v>
                </c:pt>
                <c:pt idx="33">
                  <c:v>0.60423058555551379</c:v>
                </c:pt>
                <c:pt idx="34">
                  <c:v>0.70202599343909688</c:v>
                </c:pt>
                <c:pt idx="35">
                  <c:v>0.79726811910188544</c:v>
                </c:pt>
                <c:pt idx="36">
                  <c:v>0.88900533470711807</c:v>
                </c:pt>
                <c:pt idx="37">
                  <c:v>0.97632103232075895</c:v>
                </c:pt>
                <c:pt idx="38">
                  <c:v>1.0583427823549845</c:v>
                </c:pt>
                <c:pt idx="39">
                  <c:v>1.1342510505962393</c:v>
                </c:pt>
                <c:pt idx="40">
                  <c:v>1.2032873867201939</c:v>
                </c:pt>
                <c:pt idx="41">
                  <c:v>1.2647620024766759</c:v>
                </c:pt>
                <c:pt idx="42">
                  <c:v>1.3180606638258539</c:v>
                </c:pt>
                <c:pt idx="43">
                  <c:v>1.3626508281617205</c:v>
                </c:pt>
                <c:pt idx="44">
                  <c:v>1.3980869653017816</c:v>
                </c:pt>
                <c:pt idx="45">
                  <c:v>1.4240150090773627</c:v>
                </c:pt>
                <c:pt idx="46">
                  <c:v>1.44017589504573</c:v>
                </c:pt>
                <c:pt idx="47">
                  <c:v>1.4464081489763665</c:v>
                </c:pt>
                <c:pt idx="48">
                  <c:v>1.4426495002481063</c:v>
                </c:pt>
                <c:pt idx="49">
                  <c:v>1.4289375040365981</c:v>
                </c:pt>
                <c:pt idx="50">
                  <c:v>1.405409166075404</c:v>
                </c:pt>
                <c:pt idx="51">
                  <c:v>1.3722995737399981</c:v>
                </c:pt>
                <c:pt idx="52">
                  <c:v>1.3299395471324187</c:v>
                </c:pt>
                <c:pt idx="53">
                  <c:v>1.2787523336361668</c:v>
                </c:pt>
                <c:pt idx="54">
                  <c:v>1.2192493789682528</c:v>
                </c:pt>
                <c:pt idx="55">
                  <c:v>1.1520252169826575</c:v>
                </c:pt>
                <c:pt idx="56">
                  <c:v>1.0777515292845872</c:v>
                </c:pt>
                <c:pt idx="57">
                  <c:v>0.99717043400990324</c:v>
                </c:pt>
                <c:pt idx="58">
                  <c:v>0.91108707082602303</c:v>
                </c:pt>
                <c:pt idx="59">
                  <c:v>0.82036155624250162</c:v>
                </c:pt>
                <c:pt idx="60">
                  <c:v>0.72590038961119152</c:v>
                </c:pt>
                <c:pt idx="61">
                  <c:v>0.62864739568436145</c:v>
                </c:pt>
                <c:pt idx="62">
                  <c:v>0.52957429422976199</c:v>
                </c:pt>
                <c:pt idx="63">
                  <c:v>0.42967099092791589</c:v>
                </c:pt>
                <c:pt idx="64">
                  <c:v>0.32993568656177197</c:v>
                </c:pt>
                <c:pt idx="65">
                  <c:v>0.23136490332445009</c:v>
                </c:pt>
                <c:pt idx="66">
                  <c:v>0.13494352789888775</c:v>
                </c:pt>
                <c:pt idx="67">
                  <c:v>4.1634970795667303E-2</c:v>
                </c:pt>
                <c:pt idx="68">
                  <c:v>4.7628459726342554E-2</c:v>
                </c:pt>
                <c:pt idx="69">
                  <c:v>0.1319548729759345</c:v>
                </c:pt>
                <c:pt idx="70">
                  <c:v>0.21050170730652346</c:v>
                </c:pt>
                <c:pt idx="71">
                  <c:v>0.28248414871361033</c:v>
                </c:pt>
                <c:pt idx="72">
                  <c:v>0.3471829724368875</c:v>
                </c:pt>
                <c:pt idx="73">
                  <c:v>0.40395172921629879</c:v>
                </c:pt>
                <c:pt idx="74">
                  <c:v>0.45222320439936131</c:v>
                </c:pt>
                <c:pt idx="75">
                  <c:v>0.49151508536247329</c:v>
                </c:pt>
                <c:pt idx="76">
                  <c:v>0.52143478061922077</c:v>
                </c:pt>
                <c:pt idx="77">
                  <c:v>0.54168334246473471</c:v>
                </c:pt>
                <c:pt idx="78">
                  <c:v>0.55205845396233943</c:v>
                </c:pt>
                <c:pt idx="79">
                  <c:v>0.55245645042750646</c:v>
                </c:pt>
                <c:pt idx="80">
                  <c:v>0.54287335521111624</c:v>
                </c:pt>
                <c:pt idx="81">
                  <c:v>0.52340491943282075</c:v>
                </c:pt>
                <c:pt idx="82">
                  <c:v>0.49424566526750752</c:v>
                </c:pt>
                <c:pt idx="83">
                  <c:v>0.45568694234402768</c:v>
                </c:pt>
                <c:pt idx="84">
                  <c:v>0.40811401667601482</c:v>
                </c:pt>
                <c:pt idx="85">
                  <c:v>0.35200222121122465</c:v>
                </c:pt>
                <c:pt idx="86">
                  <c:v>0.28791220646184773</c:v>
                </c:pt>
                <c:pt idx="87">
                  <c:v>0.21648433866991773</c:v>
                </c:pt>
                <c:pt idx="88">
                  <c:v>0.13843230147949609</c:v>
                </c:pt>
                <c:pt idx="89">
                  <c:v>5.4535965045619028E-2</c:v>
                </c:pt>
                <c:pt idx="90">
                  <c:v>3.4366406170509012E-2</c:v>
                </c:pt>
                <c:pt idx="91">
                  <c:v>0.12738652906291348</c:v>
                </c:pt>
                <c:pt idx="92">
                  <c:v>0.22359497731201797</c:v>
                </c:pt>
                <c:pt idx="93">
                  <c:v>0.3220304679052039</c:v>
                </c:pt>
                <c:pt idx="94">
                  <c:v>0.42170946595890785</c:v>
                </c:pt>
                <c:pt idx="95">
                  <c:v>0.52163601187407493</c:v>
                </c:pt>
                <c:pt idx="96">
                  <c:v>0.62081167263524528</c:v>
                </c:pt>
                <c:pt idx="97">
                  <c:v>0.71824551782320811</c:v>
                </c:pt>
                <c:pt idx="98">
                  <c:v>0.81296402066419393</c:v>
                </c:pt>
                <c:pt idx="99">
                  <c:v>0.90402078518758699</c:v>
                </c:pt>
                <c:pt idx="100">
                  <c:v>0.99050600230163544</c:v>
                </c:pt>
                <c:pt idx="101">
                  <c:v>1.0715555403051478</c:v>
                </c:pt>
                <c:pt idx="102">
                  <c:v>1.1463595790058079</c:v>
                </c:pt>
                <c:pt idx="103">
                  <c:v>1.214170701175848</c:v>
                </c:pt>
                <c:pt idx="104">
                  <c:v>1.2743113604979193</c:v>
                </c:pt>
                <c:pt idx="105">
                  <c:v>1.3261806513839356</c:v>
                </c:pt>
                <c:pt idx="106">
                  <c:v>1.3692603130250722</c:v>
                </c:pt>
                <c:pt idx="107">
                  <c:v>1.4031199076824534</c:v>
                </c:pt>
                <c:pt idx="108">
                  <c:v>1.4274211214787571</c:v>
                </c:pt>
                <c:pt idx="109">
                  <c:v>1.4419211447186431</c:v>
                </c:pt>
                <c:pt idx="110">
                  <c:v>1.446475097962969</c:v>
                </c:pt>
                <c:pt idx="111">
                  <c:v>1.4410374796162548</c:v>
                </c:pt>
                <c:pt idx="112">
                  <c:v>1.4256626205635829</c:v>
                </c:pt>
                <c:pt idx="113">
                  <c:v>1.4005041413143546</c:v>
                </c:pt>
                <c:pt idx="114">
                  <c:v>1.3658134170769414</c:v>
                </c:pt>
                <c:pt idx="115">
                  <c:v>1.3219370661006942</c:v>
                </c:pt>
                <c:pt idx="116">
                  <c:v>1.2693134863809745</c:v>
                </c:pt>
                <c:pt idx="117">
                  <c:v>1.2084684753312989</c:v>
                </c:pt>
                <c:pt idx="118">
                  <c:v>1.140009976189388</c:v>
                </c:pt>
                <c:pt idx="119">
                  <c:v>1.0646220036492988</c:v>
                </c:pt>
                <c:pt idx="120">
                  <c:v>0.98305780941270049</c:v>
                </c:pt>
                <c:pt idx="121">
                  <c:v>0.89613235594686702</c:v>
                </c:pt>
                <c:pt idx="122">
                  <c:v>0.80471417364909437</c:v>
                </c:pt>
                <c:pt idx="123">
                  <c:v>0.70971668277806654</c:v>
                </c:pt>
                <c:pt idx="124">
                  <c:v>0.61208906686057496</c:v>
                </c:pt>
                <c:pt idx="125">
                  <c:v>0.5128067887634663</c:v>
                </c:pt>
                <c:pt idx="126">
                  <c:v>0.41286184419112892</c:v>
                </c:pt>
                <c:pt idx="127">
                  <c:v>0.31325284999232339</c:v>
                </c:pt>
                <c:pt idx="128">
                  <c:v>0.21497506631072666</c:v>
                </c:pt>
                <c:pt idx="129">
                  <c:v>0.11901045227457258</c:v>
                </c:pt>
                <c:pt idx="130">
                  <c:v>2.6317854585624689E-2</c:v>
                </c:pt>
                <c:pt idx="131">
                  <c:v>6.217657296010809E-2</c:v>
                </c:pt>
                <c:pt idx="132">
                  <c:v>0.14558862329495742</c:v>
                </c:pt>
                <c:pt idx="133">
                  <c:v>0.22308487078433675</c:v>
                </c:pt>
                <c:pt idx="134">
                  <c:v>0.29389099854018302</c:v>
                </c:pt>
                <c:pt idx="135">
                  <c:v>0.35729953513935536</c:v>
                </c:pt>
                <c:pt idx="136">
                  <c:v>0.41267692344423018</c:v>
                </c:pt>
                <c:pt idx="137">
                  <c:v>0.45946985089619624</c:v>
                </c:pt>
                <c:pt idx="138">
                  <c:v>0.49721077803183916</c:v>
                </c:pt>
                <c:pt idx="139">
                  <c:v>0.52552260998271039</c:v>
                </c:pt>
                <c:pt idx="140">
                  <c:v>0.5441224642826048</c:v>
                </c:pt>
                <c:pt idx="141">
                  <c:v>0.55282449733565198</c:v>
                </c:pt>
                <c:pt idx="142">
                  <c:v>0.55154176130409605</c:v>
                </c:pt>
                <c:pt idx="143">
                  <c:v>0.54028707286234767</c:v>
                </c:pt>
                <c:pt idx="144">
                  <c:v>0.51917288513701187</c:v>
                </c:pt>
                <c:pt idx="145">
                  <c:v>0.48841016411241739</c:v>
                </c:pt>
                <c:pt idx="146">
                  <c:v>0.44830628072823858</c:v>
                </c:pt>
                <c:pt idx="147">
                  <c:v>0.39926193973066865</c:v>
                </c:pt>
                <c:pt idx="148">
                  <c:v>0.34176717596305067</c:v>
                </c:pt>
                <c:pt idx="149">
                  <c:v>0.27639645809971042</c:v>
                </c:pt>
                <c:pt idx="150">
                  <c:v>0.20380294874485122</c:v>
                </c:pt>
                <c:pt idx="151">
                  <c:v>0.12471197824772301</c:v>
                </c:pt>
                <c:pt idx="152">
                  <c:v>3.991379744153406E-2</c:v>
                </c:pt>
                <c:pt idx="153">
                  <c:v>4.9744318281653543E-2</c:v>
                </c:pt>
                <c:pt idx="154">
                  <c:v>0.14336653466656335</c:v>
                </c:pt>
                <c:pt idx="155">
                  <c:v>0.24001740947446901</c:v>
                </c:pt>
                <c:pt idx="156">
                  <c:v>0.33873123911282155</c:v>
                </c:pt>
                <c:pt idx="157">
                  <c:v>0.43852170762632825</c:v>
                </c:pt>
                <c:pt idx="158">
                  <c:v>0.5383917416399473</c:v>
                </c:pt>
                <c:pt idx="159">
                  <c:v>0.63734347278645498</c:v>
                </c:pt>
                <c:pt idx="160">
                  <c:v>0.73438820807733096</c:v>
                </c:pt>
                <c:pt idx="161">
                  <c:v>0.82855630859627472</c:v>
                </c:pt>
                <c:pt idx="162">
                  <c:v>0.91890687781073177</c:v>
                </c:pt>
                <c:pt idx="163">
                  <c:v>1.0045371626990449</c:v>
                </c:pt>
                <c:pt idx="164">
                  <c:v>1.084591573760213</c:v>
                </c:pt>
                <c:pt idx="165">
                  <c:v>1.1582702337813886</c:v>
                </c:pt>
                <c:pt idx="166">
                  <c:v>1.224836969946564</c:v>
                </c:pt>
                <c:pt idx="167">
                  <c:v>1.2836266694320124</c:v>
                </c:pt>
                <c:pt idx="168">
                  <c:v>1.3340519249937701</c:v>
                </c:pt>
                <c:pt idx="169">
                  <c:v>1.3756089041466339</c:v>
                </c:pt>
                <c:pt idx="170">
                  <c:v>1.4078823832918224</c:v>
                </c:pt>
                <c:pt idx="171">
                  <c:v>1.430549896493909</c:v>
                </c:pt>
                <c:pt idx="172">
                  <c:v>1.4433849574538617</c:v>
                </c:pt>
                <c:pt idx="173">
                  <c:v>1.4462593224852767</c:v>
                </c:pt>
                <c:pt idx="174">
                  <c:v>1.4391442718828988</c:v>
                </c:pt>
                <c:pt idx="175">
                  <c:v>1.4221108968804232</c:v>
                </c:pt>
                <c:pt idx="176">
                  <c:v>1.3953293893303895</c:v>
                </c:pt>
                <c:pt idx="177">
                  <c:v>1.3590673412034502</c:v>
                </c:pt>
                <c:pt idx="178">
                  <c:v>1.313687070897847</c:v>
                </c:pt>
                <c:pt idx="179">
                  <c:v>1.2596420030737541</c:v>
                </c:pt>
                <c:pt idx="180">
                  <c:v>1.1974721381839417</c:v>
                </c:pt>
                <c:pt idx="181">
                  <c:v>1.1277986569677656</c:v>
                </c:pt>
                <c:pt idx="182">
                  <c:v>1.0513177138185497</c:v>
                </c:pt>
                <c:pt idx="183">
                  <c:v>0.9687934810389971</c:v>
                </c:pt>
                <c:pt idx="184">
                  <c:v>0.88105051348416241</c:v>
                </c:pt>
                <c:pt idx="185">
                  <c:v>0.78896550988187819</c:v>
                </c:pt>
                <c:pt idx="186">
                  <c:v>0.69345855314888649</c:v>
                </c:pt>
                <c:pt idx="187">
                  <c:v>0.59548391722646443</c:v>
                </c:pt>
                <c:pt idx="188">
                  <c:v>0.49602053229063303</c:v>
                </c:pt>
                <c:pt idx="189">
                  <c:v>0.39606220360545441</c:v>
                </c:pt>
                <c:pt idx="190">
                  <c:v>0.29660768174931329</c:v>
                </c:pt>
                <c:pt idx="191">
                  <c:v>0.19865068342930578</c:v>
                </c:pt>
                <c:pt idx="192">
                  <c:v>0.10316996259237021</c:v>
                </c:pt>
                <c:pt idx="193">
                  <c:v>1.111953103937241E-2</c:v>
                </c:pt>
                <c:pt idx="194">
                  <c:v>7.6580873745430822E-2</c:v>
                </c:pt>
                <c:pt idx="195">
                  <c:v>0.15905497830733545</c:v>
                </c:pt>
                <c:pt idx="196">
                  <c:v>0.23547872865587</c:v>
                </c:pt>
                <c:pt idx="197">
                  <c:v>0.30508852393988267</c:v>
                </c:pt>
                <c:pt idx="198">
                  <c:v>0.36718884609483976</c:v>
                </c:pt>
                <c:pt idx="199">
                  <c:v>0.4211592092294017</c:v>
                </c:pt>
                <c:pt idx="200">
                  <c:v>0.466460359315362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2-4D43-4C18-A825-6C5C8CE382D0}"/>
            </c:ext>
          </c:extLst>
        </c:ser>
        <c:ser>
          <c:idx val="147"/>
          <c:order val="147"/>
          <c:spPr>
            <a:gradFill rotWithShape="1">
              <a:gsLst>
                <a:gs pos="0">
                  <a:schemeClr val="accent4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64:$GT$164</c:f>
              <c:numCache>
                <c:formatCode>General</c:formatCode>
                <c:ptCount val="201"/>
                <c:pt idx="0">
                  <c:v>0.53358438658911767</c:v>
                </c:pt>
                <c:pt idx="1">
                  <c:v>0.43375096994228951</c:v>
                </c:pt>
                <c:pt idx="2">
                  <c:v>0.33491505579405645</c:v>
                </c:pt>
                <c:pt idx="3">
                  <c:v>0.23806417992777812</c:v>
                </c:pt>
                <c:pt idx="4">
                  <c:v>0.14416604428046714</c:v>
                </c:pt>
                <c:pt idx="5">
                  <c:v>5.415884798491466E-2</c:v>
                </c:pt>
                <c:pt idx="6">
                  <c:v>3.1058086805917706E-2</c:v>
                </c:pt>
                <c:pt idx="7">
                  <c:v>0.11063330064857335</c:v>
                </c:pt>
                <c:pt idx="8">
                  <c:v>0.18377170431040513</c:v>
                </c:pt>
                <c:pt idx="9">
                  <c:v>0.24974252303836575</c:v>
                </c:pt>
                <c:pt idx="10">
                  <c:v>0.30788659821877884</c:v>
                </c:pt>
                <c:pt idx="11">
                  <c:v>0.35762297347231775</c:v>
                </c:pt>
                <c:pt idx="12">
                  <c:v>0.39845469937810862</c:v>
                </c:pt>
                <c:pt idx="13">
                  <c:v>0.42997379882807529</c:v>
                </c:pt>
                <c:pt idx="14">
                  <c:v>0.45186534339934248</c:v>
                </c:pt>
                <c:pt idx="15">
                  <c:v>0.46391060001493678</c:v>
                </c:pt>
                <c:pt idx="16">
                  <c:v>0.46598921645238744</c:v>
                </c:pt>
                <c:pt idx="17">
                  <c:v>0.45808042386335091</c:v>
                </c:pt>
                <c:pt idx="18">
                  <c:v>0.44026324428907748</c:v>
                </c:pt>
                <c:pt idx="19">
                  <c:v>0.41271570109829681</c:v>
                </c:pt>
                <c:pt idx="20">
                  <c:v>0.37571304023656404</c:v>
                </c:pt>
                <c:pt idx="21">
                  <c:v>0.32962498005975605</c:v>
                </c:pt>
                <c:pt idx="22">
                  <c:v>0.27491201723047243</c:v>
                </c:pt>
                <c:pt idx="23">
                  <c:v>0.21212082558760259</c:v>
                </c:pt>
                <c:pt idx="24">
                  <c:v>0.14187879396203329</c:v>
                </c:pt>
                <c:pt idx="25">
                  <c:v>6.4887757514838884E-2</c:v>
                </c:pt>
                <c:pt idx="26">
                  <c:v>1.8083014767653505E-2</c:v>
                </c:pt>
                <c:pt idx="27">
                  <c:v>0.10620450635528789</c:v>
                </c:pt>
                <c:pt idx="28">
                  <c:v>0.19859623643321256</c:v>
                </c:pt>
                <c:pt idx="29">
                  <c:v>0.29433505737513521</c:v>
                </c:pt>
                <c:pt idx="30">
                  <c:v>0.39246437852925042</c:v>
                </c:pt>
                <c:pt idx="31">
                  <c:v>0.49200372415582716</c:v>
                </c:pt>
                <c:pt idx="32">
                  <c:v>0.59195853001669774</c:v>
                </c:pt>
                <c:pt idx="33">
                  <c:v>0.6913300807323659</c:v>
                </c:pt>
                <c:pt idx="34">
                  <c:v>0.78912548861594889</c:v>
                </c:pt>
                <c:pt idx="35">
                  <c:v>0.88436761427873756</c:v>
                </c:pt>
                <c:pt idx="36">
                  <c:v>0.97610482988397007</c:v>
                </c:pt>
                <c:pt idx="37">
                  <c:v>1.0634205274976112</c:v>
                </c:pt>
                <c:pt idx="38">
                  <c:v>1.1454422775318367</c:v>
                </c:pt>
                <c:pt idx="39">
                  <c:v>1.2213505457730913</c:v>
                </c:pt>
                <c:pt idx="40">
                  <c:v>1.2903868818970459</c:v>
                </c:pt>
                <c:pt idx="41">
                  <c:v>1.3518614976535279</c:v>
                </c:pt>
                <c:pt idx="42">
                  <c:v>1.4051601590027059</c:v>
                </c:pt>
                <c:pt idx="43">
                  <c:v>1.4497503233385727</c:v>
                </c:pt>
                <c:pt idx="44">
                  <c:v>1.4851864604786336</c:v>
                </c:pt>
                <c:pt idx="45">
                  <c:v>1.5111145042542147</c:v>
                </c:pt>
                <c:pt idx="46">
                  <c:v>1.5272753902225822</c:v>
                </c:pt>
                <c:pt idx="47">
                  <c:v>1.5335076441532185</c:v>
                </c:pt>
                <c:pt idx="48">
                  <c:v>1.5297489954249583</c:v>
                </c:pt>
                <c:pt idx="49">
                  <c:v>1.5160369992134501</c:v>
                </c:pt>
                <c:pt idx="50">
                  <c:v>1.492508661252256</c:v>
                </c:pt>
                <c:pt idx="51">
                  <c:v>1.4593990689168501</c:v>
                </c:pt>
                <c:pt idx="52">
                  <c:v>1.4170390423092707</c:v>
                </c:pt>
                <c:pt idx="53">
                  <c:v>1.3658518288130188</c:v>
                </c:pt>
                <c:pt idx="54">
                  <c:v>1.3063488741451048</c:v>
                </c:pt>
                <c:pt idx="55">
                  <c:v>1.2391247121595095</c:v>
                </c:pt>
                <c:pt idx="56">
                  <c:v>1.1648510244614392</c:v>
                </c:pt>
                <c:pt idx="57">
                  <c:v>1.0842699291867552</c:v>
                </c:pt>
                <c:pt idx="58">
                  <c:v>0.99818656600287503</c:v>
                </c:pt>
                <c:pt idx="59">
                  <c:v>0.90746105141935374</c:v>
                </c:pt>
                <c:pt idx="60">
                  <c:v>0.81299988478804353</c:v>
                </c:pt>
                <c:pt idx="61">
                  <c:v>0.71574689086121357</c:v>
                </c:pt>
                <c:pt idx="62">
                  <c:v>0.6166737894066141</c:v>
                </c:pt>
                <c:pt idx="63">
                  <c:v>0.51677048610476795</c:v>
                </c:pt>
                <c:pt idx="64">
                  <c:v>0.41703518173862403</c:v>
                </c:pt>
                <c:pt idx="65">
                  <c:v>0.31846439850130215</c:v>
                </c:pt>
                <c:pt idx="66">
                  <c:v>0.22204302307573981</c:v>
                </c:pt>
                <c:pt idx="67">
                  <c:v>0.12873446597251936</c:v>
                </c:pt>
                <c:pt idx="68">
                  <c:v>3.9471035450509506E-2</c:v>
                </c:pt>
                <c:pt idx="69">
                  <c:v>4.4855377799082441E-2</c:v>
                </c:pt>
                <c:pt idx="70">
                  <c:v>0.1234022121296714</c:v>
                </c:pt>
                <c:pt idx="71">
                  <c:v>0.19538465353675827</c:v>
                </c:pt>
                <c:pt idx="72">
                  <c:v>0.26008347726003544</c:v>
                </c:pt>
                <c:pt idx="73">
                  <c:v>0.31685223403944673</c:v>
                </c:pt>
                <c:pt idx="74">
                  <c:v>0.36512370922250925</c:v>
                </c:pt>
                <c:pt idx="75">
                  <c:v>0.40441559018562123</c:v>
                </c:pt>
                <c:pt idx="76">
                  <c:v>0.43433528544236866</c:v>
                </c:pt>
                <c:pt idx="77">
                  <c:v>0.4545838472878827</c:v>
                </c:pt>
                <c:pt idx="78">
                  <c:v>0.46495895878548732</c:v>
                </c:pt>
                <c:pt idx="79">
                  <c:v>0.46535695525065435</c:v>
                </c:pt>
                <c:pt idx="80">
                  <c:v>0.45577386003426412</c:v>
                </c:pt>
                <c:pt idx="81">
                  <c:v>0.43630542425596863</c:v>
                </c:pt>
                <c:pt idx="82">
                  <c:v>0.40714617009065546</c:v>
                </c:pt>
                <c:pt idx="83">
                  <c:v>0.36858744716717562</c:v>
                </c:pt>
                <c:pt idx="84">
                  <c:v>0.32101452149916276</c:v>
                </c:pt>
                <c:pt idx="85">
                  <c:v>0.26490272603437259</c:v>
                </c:pt>
                <c:pt idx="86">
                  <c:v>0.20081271128499567</c:v>
                </c:pt>
                <c:pt idx="87">
                  <c:v>0.12938484349306567</c:v>
                </c:pt>
                <c:pt idx="88">
                  <c:v>5.133280630264403E-2</c:v>
                </c:pt>
                <c:pt idx="89">
                  <c:v>3.2563530131233032E-2</c:v>
                </c:pt>
                <c:pt idx="90">
                  <c:v>0.12146590134736107</c:v>
                </c:pt>
                <c:pt idx="91">
                  <c:v>0.21448602423976554</c:v>
                </c:pt>
                <c:pt idx="92">
                  <c:v>0.31069447248887005</c:v>
                </c:pt>
                <c:pt idx="93">
                  <c:v>0.40912996308205596</c:v>
                </c:pt>
                <c:pt idx="94">
                  <c:v>0.50880896113575991</c:v>
                </c:pt>
                <c:pt idx="95">
                  <c:v>0.60873550705092694</c:v>
                </c:pt>
                <c:pt idx="96">
                  <c:v>0.70791116781209729</c:v>
                </c:pt>
                <c:pt idx="97">
                  <c:v>0.80534501300006012</c:v>
                </c:pt>
                <c:pt idx="98">
                  <c:v>0.90006351584104605</c:v>
                </c:pt>
                <c:pt idx="99">
                  <c:v>0.991120280364439</c:v>
                </c:pt>
                <c:pt idx="100">
                  <c:v>1.0776054974784874</c:v>
                </c:pt>
                <c:pt idx="101">
                  <c:v>1.1586550354819998</c:v>
                </c:pt>
                <c:pt idx="102">
                  <c:v>1.2334590741826599</c:v>
                </c:pt>
                <c:pt idx="103">
                  <c:v>1.3012701963527</c:v>
                </c:pt>
                <c:pt idx="104">
                  <c:v>1.3614108556747713</c:v>
                </c:pt>
                <c:pt idx="105">
                  <c:v>1.4132801465607878</c:v>
                </c:pt>
                <c:pt idx="106">
                  <c:v>1.4563598082019242</c:v>
                </c:pt>
                <c:pt idx="107">
                  <c:v>1.4902194028593057</c:v>
                </c:pt>
                <c:pt idx="108">
                  <c:v>1.5145206166556093</c:v>
                </c:pt>
                <c:pt idx="109">
                  <c:v>1.5290206398954951</c:v>
                </c:pt>
                <c:pt idx="110">
                  <c:v>1.533574593139821</c:v>
                </c:pt>
                <c:pt idx="111">
                  <c:v>1.5281369747931068</c:v>
                </c:pt>
                <c:pt idx="112">
                  <c:v>1.512762115740435</c:v>
                </c:pt>
                <c:pt idx="113">
                  <c:v>1.4876036364912066</c:v>
                </c:pt>
                <c:pt idx="114">
                  <c:v>1.4529129122537934</c:v>
                </c:pt>
                <c:pt idx="115">
                  <c:v>1.4090365612775462</c:v>
                </c:pt>
                <c:pt idx="116">
                  <c:v>1.3564129815578265</c:v>
                </c:pt>
                <c:pt idx="117">
                  <c:v>1.2955679705081509</c:v>
                </c:pt>
                <c:pt idx="118">
                  <c:v>1.22710947136624</c:v>
                </c:pt>
                <c:pt idx="119">
                  <c:v>1.1517214988261508</c:v>
                </c:pt>
                <c:pt idx="120">
                  <c:v>1.0701573045895527</c:v>
                </c:pt>
                <c:pt idx="121">
                  <c:v>0.98323185112371914</c:v>
                </c:pt>
                <c:pt idx="122">
                  <c:v>0.89181366882594637</c:v>
                </c:pt>
                <c:pt idx="123">
                  <c:v>0.79681617795491855</c:v>
                </c:pt>
                <c:pt idx="124">
                  <c:v>0.69918856203742707</c:v>
                </c:pt>
                <c:pt idx="125">
                  <c:v>0.59990628394031831</c:v>
                </c:pt>
                <c:pt idx="126">
                  <c:v>0.49996133936798098</c:v>
                </c:pt>
                <c:pt idx="127">
                  <c:v>0.40035234516917545</c:v>
                </c:pt>
                <c:pt idx="128">
                  <c:v>0.30207456148757872</c:v>
                </c:pt>
                <c:pt idx="129">
                  <c:v>0.20610994745142464</c:v>
                </c:pt>
                <c:pt idx="130">
                  <c:v>0.11341734976247675</c:v>
                </c:pt>
                <c:pt idx="131">
                  <c:v>2.492292221674397E-2</c:v>
                </c:pt>
                <c:pt idx="132">
                  <c:v>5.848912811810536E-2</c:v>
                </c:pt>
                <c:pt idx="133">
                  <c:v>0.13598537560748469</c:v>
                </c:pt>
                <c:pt idx="134">
                  <c:v>0.20679150336333096</c:v>
                </c:pt>
                <c:pt idx="135">
                  <c:v>0.2702000399625033</c:v>
                </c:pt>
                <c:pt idx="136">
                  <c:v>0.32557742826737812</c:v>
                </c:pt>
                <c:pt idx="137">
                  <c:v>0.37237035571934418</c:v>
                </c:pt>
                <c:pt idx="138">
                  <c:v>0.4101112828549871</c:v>
                </c:pt>
                <c:pt idx="139">
                  <c:v>0.43842311480585827</c:v>
                </c:pt>
                <c:pt idx="140">
                  <c:v>0.45702296910575269</c:v>
                </c:pt>
                <c:pt idx="141">
                  <c:v>0.46572500215879997</c:v>
                </c:pt>
                <c:pt idx="142">
                  <c:v>0.46444226612724404</c:v>
                </c:pt>
                <c:pt idx="143">
                  <c:v>0.45318757768549567</c:v>
                </c:pt>
                <c:pt idx="144">
                  <c:v>0.43207338996015976</c:v>
                </c:pt>
                <c:pt idx="145">
                  <c:v>0.40131066893556533</c:v>
                </c:pt>
                <c:pt idx="146">
                  <c:v>0.36120678555138652</c:v>
                </c:pt>
                <c:pt idx="147">
                  <c:v>0.31216244455381659</c:v>
                </c:pt>
                <c:pt idx="148">
                  <c:v>0.25466768078619861</c:v>
                </c:pt>
                <c:pt idx="149">
                  <c:v>0.18929696292285836</c:v>
                </c:pt>
                <c:pt idx="150">
                  <c:v>0.11670345356799916</c:v>
                </c:pt>
                <c:pt idx="151">
                  <c:v>3.761248307087095E-2</c:v>
                </c:pt>
                <c:pt idx="152">
                  <c:v>4.7185697735318E-2</c:v>
                </c:pt>
                <c:pt idx="153">
                  <c:v>0.1368438134585056</c:v>
                </c:pt>
                <c:pt idx="154">
                  <c:v>0.23046602984341541</c:v>
                </c:pt>
                <c:pt idx="155">
                  <c:v>0.32711690465132104</c:v>
                </c:pt>
                <c:pt idx="156">
                  <c:v>0.42583073428967361</c:v>
                </c:pt>
                <c:pt idx="157">
                  <c:v>0.52562120280318037</c:v>
                </c:pt>
                <c:pt idx="158">
                  <c:v>0.6254912368167993</c:v>
                </c:pt>
                <c:pt idx="159">
                  <c:v>0.72444296796330709</c:v>
                </c:pt>
                <c:pt idx="160">
                  <c:v>0.82148770325418297</c:v>
                </c:pt>
                <c:pt idx="161">
                  <c:v>0.91565580377312683</c:v>
                </c:pt>
                <c:pt idx="162">
                  <c:v>1.0060063729875839</c:v>
                </c:pt>
                <c:pt idx="163">
                  <c:v>1.0916366578758971</c:v>
                </c:pt>
                <c:pt idx="164">
                  <c:v>1.171691068937065</c:v>
                </c:pt>
                <c:pt idx="165">
                  <c:v>1.2453697289582406</c:v>
                </c:pt>
                <c:pt idx="166">
                  <c:v>1.311936465123416</c:v>
                </c:pt>
                <c:pt idx="167">
                  <c:v>1.3707261646088644</c:v>
                </c:pt>
                <c:pt idx="168">
                  <c:v>1.4211514201706223</c:v>
                </c:pt>
                <c:pt idx="169">
                  <c:v>1.462708399323486</c:v>
                </c:pt>
                <c:pt idx="170">
                  <c:v>1.4949818784686744</c:v>
                </c:pt>
                <c:pt idx="171">
                  <c:v>1.5176493916707612</c:v>
                </c:pt>
                <c:pt idx="172">
                  <c:v>1.5304844526307138</c:v>
                </c:pt>
                <c:pt idx="173">
                  <c:v>1.5333588176621289</c:v>
                </c:pt>
                <c:pt idx="174">
                  <c:v>1.5262437670597508</c:v>
                </c:pt>
                <c:pt idx="175">
                  <c:v>1.5092103920572753</c:v>
                </c:pt>
                <c:pt idx="176">
                  <c:v>1.4824288845072418</c:v>
                </c:pt>
                <c:pt idx="177">
                  <c:v>1.4461668363803022</c:v>
                </c:pt>
                <c:pt idx="178">
                  <c:v>1.400786566074699</c:v>
                </c:pt>
                <c:pt idx="179">
                  <c:v>1.3467414982506063</c:v>
                </c:pt>
                <c:pt idx="180">
                  <c:v>1.2845716333607937</c:v>
                </c:pt>
                <c:pt idx="181">
                  <c:v>1.2148981521446176</c:v>
                </c:pt>
                <c:pt idx="182">
                  <c:v>1.1384172089954019</c:v>
                </c:pt>
                <c:pt idx="183">
                  <c:v>1.0558929762158491</c:v>
                </c:pt>
                <c:pt idx="184">
                  <c:v>0.96815000866101442</c:v>
                </c:pt>
                <c:pt idx="185">
                  <c:v>0.8760650050587302</c:v>
                </c:pt>
                <c:pt idx="186">
                  <c:v>0.78055804832573861</c:v>
                </c:pt>
                <c:pt idx="187">
                  <c:v>0.68258341240331644</c:v>
                </c:pt>
                <c:pt idx="188">
                  <c:v>0.58312002746748504</c:v>
                </c:pt>
                <c:pt idx="189">
                  <c:v>0.48316169878230641</c:v>
                </c:pt>
                <c:pt idx="190">
                  <c:v>0.38370717692616529</c:v>
                </c:pt>
                <c:pt idx="191">
                  <c:v>0.28575017860615781</c:v>
                </c:pt>
                <c:pt idx="192">
                  <c:v>0.19026945776922227</c:v>
                </c:pt>
                <c:pt idx="193">
                  <c:v>9.821902621622447E-2</c:v>
                </c:pt>
                <c:pt idx="194">
                  <c:v>1.0518621431421238E-2</c:v>
                </c:pt>
                <c:pt idx="195">
                  <c:v>7.1955483130483389E-2</c:v>
                </c:pt>
                <c:pt idx="196">
                  <c:v>0.14837923347901794</c:v>
                </c:pt>
                <c:pt idx="197">
                  <c:v>0.21798902876303061</c:v>
                </c:pt>
                <c:pt idx="198">
                  <c:v>0.2800893509179877</c:v>
                </c:pt>
                <c:pt idx="199">
                  <c:v>0.33405971405254964</c:v>
                </c:pt>
                <c:pt idx="200">
                  <c:v>0.379360864138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3-4D43-4C18-A825-6C5C8CE382D0}"/>
            </c:ext>
          </c:extLst>
        </c:ser>
        <c:ser>
          <c:idx val="148"/>
          <c:order val="148"/>
          <c:spPr>
            <a:gradFill rotWithShape="1">
              <a:gsLst>
                <a:gs pos="0">
                  <a:schemeClr val="accent5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65:$GT$165</c:f>
              <c:numCache>
                <c:formatCode>General</c:formatCode>
                <c:ptCount val="201"/>
                <c:pt idx="0">
                  <c:v>0.61535248295472078</c:v>
                </c:pt>
                <c:pt idx="1">
                  <c:v>0.51551906630789257</c:v>
                </c:pt>
                <c:pt idx="2">
                  <c:v>0.41668315215965956</c:v>
                </c:pt>
                <c:pt idx="3">
                  <c:v>0.31983227629338123</c:v>
                </c:pt>
                <c:pt idx="4">
                  <c:v>0.22593414064607026</c:v>
                </c:pt>
                <c:pt idx="5">
                  <c:v>0.13592694435051778</c:v>
                </c:pt>
                <c:pt idx="6">
                  <c:v>5.0710009559685409E-2</c:v>
                </c:pt>
                <c:pt idx="7">
                  <c:v>2.8865204282970236E-2</c:v>
                </c:pt>
                <c:pt idx="8">
                  <c:v>0.10200360794480201</c:v>
                </c:pt>
                <c:pt idx="9">
                  <c:v>0.16797442667276263</c:v>
                </c:pt>
                <c:pt idx="10">
                  <c:v>0.22611850185317572</c:v>
                </c:pt>
                <c:pt idx="11">
                  <c:v>0.27585487710671464</c:v>
                </c:pt>
                <c:pt idx="12">
                  <c:v>0.31668660301250551</c:v>
                </c:pt>
                <c:pt idx="13">
                  <c:v>0.34820570246247218</c:v>
                </c:pt>
                <c:pt idx="14">
                  <c:v>0.37009724703373936</c:v>
                </c:pt>
                <c:pt idx="15">
                  <c:v>0.38214250364933366</c:v>
                </c:pt>
                <c:pt idx="16">
                  <c:v>0.38422112008678433</c:v>
                </c:pt>
                <c:pt idx="17">
                  <c:v>0.37631232749774779</c:v>
                </c:pt>
                <c:pt idx="18">
                  <c:v>0.35849514792347437</c:v>
                </c:pt>
                <c:pt idx="19">
                  <c:v>0.33094760473269369</c:v>
                </c:pt>
                <c:pt idx="20">
                  <c:v>0.29394494387096093</c:v>
                </c:pt>
                <c:pt idx="21">
                  <c:v>0.24785688369415293</c:v>
                </c:pt>
                <c:pt idx="22">
                  <c:v>0.19314392086486931</c:v>
                </c:pt>
                <c:pt idx="23">
                  <c:v>0.13035272922199947</c:v>
                </c:pt>
                <c:pt idx="24">
                  <c:v>6.0110697596430174E-2</c:v>
                </c:pt>
                <c:pt idx="25">
                  <c:v>1.6880338850764232E-2</c:v>
                </c:pt>
                <c:pt idx="26">
                  <c:v>9.985111113325662E-2</c:v>
                </c:pt>
                <c:pt idx="27">
                  <c:v>0.187972602720891</c:v>
                </c:pt>
                <c:pt idx="28">
                  <c:v>0.28036433279881567</c:v>
                </c:pt>
                <c:pt idx="29">
                  <c:v>0.37610315374073833</c:v>
                </c:pt>
                <c:pt idx="30">
                  <c:v>0.47423247489485354</c:v>
                </c:pt>
                <c:pt idx="31">
                  <c:v>0.57377182052143028</c:v>
                </c:pt>
                <c:pt idx="32">
                  <c:v>0.67372662638230085</c:v>
                </c:pt>
                <c:pt idx="33">
                  <c:v>0.77309817709796902</c:v>
                </c:pt>
                <c:pt idx="34">
                  <c:v>0.870893584981552</c:v>
                </c:pt>
                <c:pt idx="35">
                  <c:v>0.96613571064434067</c:v>
                </c:pt>
                <c:pt idx="36">
                  <c:v>1.0578729262495732</c:v>
                </c:pt>
                <c:pt idx="37">
                  <c:v>1.1451886238632141</c:v>
                </c:pt>
                <c:pt idx="38">
                  <c:v>1.2272103738974396</c:v>
                </c:pt>
                <c:pt idx="39">
                  <c:v>1.3031186421386947</c:v>
                </c:pt>
                <c:pt idx="40">
                  <c:v>1.372154978262649</c:v>
                </c:pt>
                <c:pt idx="41">
                  <c:v>1.433629594019131</c:v>
                </c:pt>
                <c:pt idx="42">
                  <c:v>1.486928255368309</c:v>
                </c:pt>
                <c:pt idx="43">
                  <c:v>1.5315184197041756</c:v>
                </c:pt>
                <c:pt idx="44">
                  <c:v>1.5669545568442369</c:v>
                </c:pt>
                <c:pt idx="45">
                  <c:v>1.5928826006198178</c:v>
                </c:pt>
                <c:pt idx="46">
                  <c:v>1.6090434865881851</c:v>
                </c:pt>
                <c:pt idx="47">
                  <c:v>1.6152757405188216</c:v>
                </c:pt>
                <c:pt idx="48">
                  <c:v>1.6115170917905615</c:v>
                </c:pt>
                <c:pt idx="49">
                  <c:v>1.5978050955790533</c:v>
                </c:pt>
                <c:pt idx="50">
                  <c:v>1.5742767576178593</c:v>
                </c:pt>
                <c:pt idx="51">
                  <c:v>1.5411671652824532</c:v>
                </c:pt>
                <c:pt idx="52">
                  <c:v>1.498807138674874</c:v>
                </c:pt>
                <c:pt idx="53">
                  <c:v>1.4476199251786221</c:v>
                </c:pt>
                <c:pt idx="54">
                  <c:v>1.3881169705107079</c:v>
                </c:pt>
                <c:pt idx="55">
                  <c:v>1.3208928085251128</c:v>
                </c:pt>
                <c:pt idx="56">
                  <c:v>1.2466191208270425</c:v>
                </c:pt>
                <c:pt idx="57">
                  <c:v>1.1660380255523584</c:v>
                </c:pt>
                <c:pt idx="58">
                  <c:v>1.0799546623684781</c:v>
                </c:pt>
                <c:pt idx="59">
                  <c:v>0.98922914778495685</c:v>
                </c:pt>
                <c:pt idx="60">
                  <c:v>0.89476798115364664</c:v>
                </c:pt>
                <c:pt idx="61">
                  <c:v>0.79751498722681669</c:v>
                </c:pt>
                <c:pt idx="62">
                  <c:v>0.69844188577221722</c:v>
                </c:pt>
                <c:pt idx="63">
                  <c:v>0.59853858247037106</c:v>
                </c:pt>
                <c:pt idx="64">
                  <c:v>0.49880327810422714</c:v>
                </c:pt>
                <c:pt idx="65">
                  <c:v>0.40023249486690526</c:v>
                </c:pt>
                <c:pt idx="66">
                  <c:v>0.30381111944134293</c:v>
                </c:pt>
                <c:pt idx="67">
                  <c:v>0.21050256233812248</c:v>
                </c:pt>
                <c:pt idx="68">
                  <c:v>0.12123913181611262</c:v>
                </c:pt>
                <c:pt idx="69">
                  <c:v>3.6912718566520675E-2</c:v>
                </c:pt>
                <c:pt idx="70">
                  <c:v>4.163411576406828E-2</c:v>
                </c:pt>
                <c:pt idx="71">
                  <c:v>0.11361655717115515</c:v>
                </c:pt>
                <c:pt idx="72">
                  <c:v>0.17831538089443233</c:v>
                </c:pt>
                <c:pt idx="73">
                  <c:v>0.23508413767384362</c:v>
                </c:pt>
                <c:pt idx="74">
                  <c:v>0.28335561285690614</c:v>
                </c:pt>
                <c:pt idx="75">
                  <c:v>0.32264749382001812</c:v>
                </c:pt>
                <c:pt idx="76">
                  <c:v>0.35256718907676554</c:v>
                </c:pt>
                <c:pt idx="77">
                  <c:v>0.37281575092227959</c:v>
                </c:pt>
                <c:pt idx="78">
                  <c:v>0.3831908624198842</c:v>
                </c:pt>
                <c:pt idx="79">
                  <c:v>0.38358885888505123</c:v>
                </c:pt>
                <c:pt idx="80">
                  <c:v>0.37400576366866101</c:v>
                </c:pt>
                <c:pt idx="81">
                  <c:v>0.35453732789036552</c:v>
                </c:pt>
                <c:pt idx="82">
                  <c:v>0.32537807372505234</c:v>
                </c:pt>
                <c:pt idx="83">
                  <c:v>0.2868193508015725</c:v>
                </c:pt>
                <c:pt idx="84">
                  <c:v>0.23924642513355965</c:v>
                </c:pt>
                <c:pt idx="85">
                  <c:v>0.18313462966876948</c:v>
                </c:pt>
                <c:pt idx="86">
                  <c:v>0.11904461491939256</c:v>
                </c:pt>
                <c:pt idx="87">
                  <c:v>4.7616747127462555E-2</c:v>
                </c:pt>
                <c:pt idx="88">
                  <c:v>3.0435290062959086E-2</c:v>
                </c:pt>
                <c:pt idx="89">
                  <c:v>0.11433162649683615</c:v>
                </c:pt>
                <c:pt idx="90">
                  <c:v>0.20323399771296419</c:v>
                </c:pt>
                <c:pt idx="91">
                  <c:v>0.29625412060536865</c:v>
                </c:pt>
                <c:pt idx="92">
                  <c:v>0.39246256885447317</c:v>
                </c:pt>
                <c:pt idx="93">
                  <c:v>0.49089805944765907</c:v>
                </c:pt>
                <c:pt idx="94">
                  <c:v>0.59057705750136302</c:v>
                </c:pt>
                <c:pt idx="95">
                  <c:v>0.69050360341653005</c:v>
                </c:pt>
                <c:pt idx="96">
                  <c:v>0.7896792641777004</c:v>
                </c:pt>
                <c:pt idx="97">
                  <c:v>0.88711310936566323</c:v>
                </c:pt>
                <c:pt idx="98">
                  <c:v>0.98183161220664916</c:v>
                </c:pt>
                <c:pt idx="99">
                  <c:v>1.0728883767300421</c:v>
                </c:pt>
                <c:pt idx="100">
                  <c:v>1.1593735938440906</c:v>
                </c:pt>
                <c:pt idx="101">
                  <c:v>1.2404231318476029</c:v>
                </c:pt>
                <c:pt idx="102">
                  <c:v>1.3152271705482632</c:v>
                </c:pt>
                <c:pt idx="103">
                  <c:v>1.3830382927183034</c:v>
                </c:pt>
                <c:pt idx="104">
                  <c:v>1.4431789520403746</c:v>
                </c:pt>
                <c:pt idx="105">
                  <c:v>1.4950482429263907</c:v>
                </c:pt>
                <c:pt idx="106">
                  <c:v>1.5381279045675273</c:v>
                </c:pt>
                <c:pt idx="107">
                  <c:v>1.5719874992249085</c:v>
                </c:pt>
                <c:pt idx="108">
                  <c:v>1.5962887130212122</c:v>
                </c:pt>
                <c:pt idx="109">
                  <c:v>1.6107887362610982</c:v>
                </c:pt>
                <c:pt idx="110">
                  <c:v>1.6153426895054244</c:v>
                </c:pt>
                <c:pt idx="111">
                  <c:v>1.60990507115871</c:v>
                </c:pt>
                <c:pt idx="112">
                  <c:v>1.5945302121060383</c:v>
                </c:pt>
                <c:pt idx="113">
                  <c:v>1.5693717328568098</c:v>
                </c:pt>
                <c:pt idx="114">
                  <c:v>1.5346810086193965</c:v>
                </c:pt>
                <c:pt idx="115">
                  <c:v>1.4908046576431493</c:v>
                </c:pt>
                <c:pt idx="116">
                  <c:v>1.4381810779234296</c:v>
                </c:pt>
                <c:pt idx="117">
                  <c:v>1.3773360668737542</c:v>
                </c:pt>
                <c:pt idx="118">
                  <c:v>1.3088775677318432</c:v>
                </c:pt>
                <c:pt idx="119">
                  <c:v>1.2334895951917542</c:v>
                </c:pt>
                <c:pt idx="120">
                  <c:v>1.1519254009551556</c:v>
                </c:pt>
                <c:pt idx="121">
                  <c:v>1.0649999474893224</c:v>
                </c:pt>
                <c:pt idx="122">
                  <c:v>0.97358176519154949</c:v>
                </c:pt>
                <c:pt idx="123">
                  <c:v>0.87858427432052166</c:v>
                </c:pt>
                <c:pt idx="124">
                  <c:v>0.78095665840303019</c:v>
                </c:pt>
                <c:pt idx="125">
                  <c:v>0.68167438030592142</c:v>
                </c:pt>
                <c:pt idx="126">
                  <c:v>0.58172943573358404</c:v>
                </c:pt>
                <c:pt idx="127">
                  <c:v>0.48212044153477857</c:v>
                </c:pt>
                <c:pt idx="128">
                  <c:v>0.38384265785318183</c:v>
                </c:pt>
                <c:pt idx="129">
                  <c:v>0.28787804381702775</c:v>
                </c:pt>
                <c:pt idx="130">
                  <c:v>0.19518544612807986</c:v>
                </c:pt>
                <c:pt idx="131">
                  <c:v>0.10669101858234709</c:v>
                </c:pt>
                <c:pt idx="132">
                  <c:v>2.3278968247497756E-2</c:v>
                </c:pt>
                <c:pt idx="133">
                  <c:v>5.4217279241881577E-2</c:v>
                </c:pt>
                <c:pt idx="134">
                  <c:v>0.12502340699772785</c:v>
                </c:pt>
                <c:pt idx="135">
                  <c:v>0.18843194359690019</c:v>
                </c:pt>
                <c:pt idx="136">
                  <c:v>0.24380933190177501</c:v>
                </c:pt>
                <c:pt idx="137">
                  <c:v>0.29060225935374107</c:v>
                </c:pt>
                <c:pt idx="138">
                  <c:v>0.32834318648938399</c:v>
                </c:pt>
                <c:pt idx="139">
                  <c:v>0.35665501844025516</c:v>
                </c:pt>
                <c:pt idx="140">
                  <c:v>0.37525487274014957</c:v>
                </c:pt>
                <c:pt idx="141">
                  <c:v>0.38395690579319686</c:v>
                </c:pt>
                <c:pt idx="142">
                  <c:v>0.38267416976164093</c:v>
                </c:pt>
                <c:pt idx="143">
                  <c:v>0.37141948131989255</c:v>
                </c:pt>
                <c:pt idx="144">
                  <c:v>0.35030529359455664</c:v>
                </c:pt>
                <c:pt idx="145">
                  <c:v>0.31954257256996221</c:v>
                </c:pt>
                <c:pt idx="146">
                  <c:v>0.27943868918578341</c:v>
                </c:pt>
                <c:pt idx="147">
                  <c:v>0.23039434818821347</c:v>
                </c:pt>
                <c:pt idx="148">
                  <c:v>0.1728995844205955</c:v>
                </c:pt>
                <c:pt idx="149">
                  <c:v>0.10752886655725524</c:v>
                </c:pt>
                <c:pt idx="150">
                  <c:v>3.4935357202396045E-2</c:v>
                </c:pt>
                <c:pt idx="151">
                  <c:v>4.4155613294732166E-2</c:v>
                </c:pt>
                <c:pt idx="152">
                  <c:v>0.12895379410092112</c:v>
                </c:pt>
                <c:pt idx="153">
                  <c:v>0.21861190982410872</c:v>
                </c:pt>
                <c:pt idx="154">
                  <c:v>0.31223412620901853</c:v>
                </c:pt>
                <c:pt idx="155">
                  <c:v>0.40888500101692415</c:v>
                </c:pt>
                <c:pt idx="156">
                  <c:v>0.50759883065527678</c:v>
                </c:pt>
                <c:pt idx="157">
                  <c:v>0.60738929916878348</c:v>
                </c:pt>
                <c:pt idx="158">
                  <c:v>0.70725933318240242</c:v>
                </c:pt>
                <c:pt idx="159">
                  <c:v>0.80621106432891021</c:v>
                </c:pt>
                <c:pt idx="160">
                  <c:v>0.90325579961978608</c:v>
                </c:pt>
                <c:pt idx="161">
                  <c:v>0.99742390013872995</c:v>
                </c:pt>
                <c:pt idx="162">
                  <c:v>1.087774469353187</c:v>
                </c:pt>
                <c:pt idx="163">
                  <c:v>1.1734047542415</c:v>
                </c:pt>
                <c:pt idx="164">
                  <c:v>1.2534591653026683</c:v>
                </c:pt>
                <c:pt idx="165">
                  <c:v>1.3271378253238439</c:v>
                </c:pt>
                <c:pt idx="166">
                  <c:v>1.3937045614890193</c:v>
                </c:pt>
                <c:pt idx="167">
                  <c:v>1.4524942609744675</c:v>
                </c:pt>
                <c:pt idx="168">
                  <c:v>1.5029195165362252</c:v>
                </c:pt>
                <c:pt idx="169">
                  <c:v>1.5444764956890893</c:v>
                </c:pt>
                <c:pt idx="170">
                  <c:v>1.5767499748342777</c:v>
                </c:pt>
                <c:pt idx="171">
                  <c:v>1.5994174880363641</c:v>
                </c:pt>
                <c:pt idx="172">
                  <c:v>1.6122525489963169</c:v>
                </c:pt>
                <c:pt idx="173">
                  <c:v>1.6151269140277318</c:v>
                </c:pt>
                <c:pt idx="174">
                  <c:v>1.608011863425354</c:v>
                </c:pt>
                <c:pt idx="175">
                  <c:v>1.5909784884228784</c:v>
                </c:pt>
                <c:pt idx="176">
                  <c:v>1.5641969808728446</c:v>
                </c:pt>
                <c:pt idx="177">
                  <c:v>1.5279349327459053</c:v>
                </c:pt>
                <c:pt idx="178">
                  <c:v>1.4825546624403021</c:v>
                </c:pt>
                <c:pt idx="179">
                  <c:v>1.4285095946162092</c:v>
                </c:pt>
                <c:pt idx="180">
                  <c:v>1.3663397297263968</c:v>
                </c:pt>
                <c:pt idx="181">
                  <c:v>1.2966662485102207</c:v>
                </c:pt>
                <c:pt idx="182">
                  <c:v>1.2201853053610048</c:v>
                </c:pt>
                <c:pt idx="183">
                  <c:v>1.1376610725814524</c:v>
                </c:pt>
                <c:pt idx="184">
                  <c:v>1.0499181050266175</c:v>
                </c:pt>
                <c:pt idx="185">
                  <c:v>0.95783310142433331</c:v>
                </c:pt>
                <c:pt idx="186">
                  <c:v>0.86232614469134172</c:v>
                </c:pt>
                <c:pt idx="187">
                  <c:v>0.76435150876891955</c:v>
                </c:pt>
                <c:pt idx="188">
                  <c:v>0.66488812383308815</c:v>
                </c:pt>
                <c:pt idx="189">
                  <c:v>0.56492979514790953</c:v>
                </c:pt>
                <c:pt idx="190">
                  <c:v>0.46547527329176841</c:v>
                </c:pt>
                <c:pt idx="191">
                  <c:v>0.36751827497176093</c:v>
                </c:pt>
                <c:pt idx="192">
                  <c:v>0.27203755413482539</c:v>
                </c:pt>
                <c:pt idx="193">
                  <c:v>0.17998712258182759</c:v>
                </c:pt>
                <c:pt idx="194">
                  <c:v>9.2286717797024354E-2</c:v>
                </c:pt>
                <c:pt idx="195">
                  <c:v>9.8126132351197271E-3</c:v>
                </c:pt>
                <c:pt idx="196">
                  <c:v>6.661113711341482E-2</c:v>
                </c:pt>
                <c:pt idx="197">
                  <c:v>0.1362209323974275</c:v>
                </c:pt>
                <c:pt idx="198">
                  <c:v>0.19832125455238458</c:v>
                </c:pt>
                <c:pt idx="199">
                  <c:v>0.25229161768694652</c:v>
                </c:pt>
                <c:pt idx="200">
                  <c:v>0.297592767772906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4-4D43-4C18-A825-6C5C8CE382D0}"/>
            </c:ext>
          </c:extLst>
        </c:ser>
        <c:ser>
          <c:idx val="149"/>
          <c:order val="149"/>
          <c:spPr>
            <a:gradFill rotWithShape="1">
              <a:gsLst>
                <a:gs pos="0">
                  <a:schemeClr val="accent6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66:$GT$166</c:f>
              <c:numCache>
                <c:formatCode>General</c:formatCode>
                <c:ptCount val="201"/>
                <c:pt idx="0">
                  <c:v>0.69097218071912581</c:v>
                </c:pt>
                <c:pt idx="1">
                  <c:v>0.5911387640722976</c:v>
                </c:pt>
                <c:pt idx="2">
                  <c:v>0.49230284992406459</c:v>
                </c:pt>
                <c:pt idx="3">
                  <c:v>0.39545197405778626</c:v>
                </c:pt>
                <c:pt idx="4">
                  <c:v>0.30155383841047528</c:v>
                </c:pt>
                <c:pt idx="5">
                  <c:v>0.2115466421149228</c:v>
                </c:pt>
                <c:pt idx="6">
                  <c:v>0.12632970732409043</c:v>
                </c:pt>
                <c:pt idx="7">
                  <c:v>4.6754493481434789E-2</c:v>
                </c:pt>
                <c:pt idx="8">
                  <c:v>2.6383910180396986E-2</c:v>
                </c:pt>
                <c:pt idx="9">
                  <c:v>9.2354728908357608E-2</c:v>
                </c:pt>
                <c:pt idx="10">
                  <c:v>0.1504988040887707</c:v>
                </c:pt>
                <c:pt idx="11">
                  <c:v>0.20023517934230961</c:v>
                </c:pt>
                <c:pt idx="12">
                  <c:v>0.24106690524810048</c:v>
                </c:pt>
                <c:pt idx="13">
                  <c:v>0.27258600469806715</c:v>
                </c:pt>
                <c:pt idx="14">
                  <c:v>0.29447754926933434</c:v>
                </c:pt>
                <c:pt idx="15">
                  <c:v>0.30652280588492864</c:v>
                </c:pt>
                <c:pt idx="16">
                  <c:v>0.3086014223223793</c:v>
                </c:pt>
                <c:pt idx="17">
                  <c:v>0.30069262973334276</c:v>
                </c:pt>
                <c:pt idx="18">
                  <c:v>0.28287545015906934</c:v>
                </c:pt>
                <c:pt idx="19">
                  <c:v>0.25532790696828866</c:v>
                </c:pt>
                <c:pt idx="20">
                  <c:v>0.2183252461065559</c:v>
                </c:pt>
                <c:pt idx="21">
                  <c:v>0.1722371859297479</c:v>
                </c:pt>
                <c:pt idx="22">
                  <c:v>0.11752422310046429</c:v>
                </c:pt>
                <c:pt idx="23">
                  <c:v>5.473303145759445E-2</c:v>
                </c:pt>
                <c:pt idx="24">
                  <c:v>1.5509000167974851E-2</c:v>
                </c:pt>
                <c:pt idx="25">
                  <c:v>9.2500036615169257E-2</c:v>
                </c:pt>
                <c:pt idx="26">
                  <c:v>0.17547080889766165</c:v>
                </c:pt>
                <c:pt idx="27">
                  <c:v>0.26359230048529603</c:v>
                </c:pt>
                <c:pt idx="28">
                  <c:v>0.3559840305632207</c:v>
                </c:pt>
                <c:pt idx="29">
                  <c:v>0.45172285150514335</c:v>
                </c:pt>
                <c:pt idx="30">
                  <c:v>0.54985217265925856</c:v>
                </c:pt>
                <c:pt idx="31">
                  <c:v>0.6493915182858353</c:v>
                </c:pt>
                <c:pt idx="32">
                  <c:v>0.74934632414670588</c:v>
                </c:pt>
                <c:pt idx="33">
                  <c:v>0.84871787486237404</c:v>
                </c:pt>
                <c:pt idx="34">
                  <c:v>0.94651328274595703</c:v>
                </c:pt>
                <c:pt idx="35">
                  <c:v>1.0417554084087457</c:v>
                </c:pt>
                <c:pt idx="36">
                  <c:v>1.1334926240139782</c:v>
                </c:pt>
                <c:pt idx="37">
                  <c:v>1.2208083216276191</c:v>
                </c:pt>
                <c:pt idx="38">
                  <c:v>1.3028300716618446</c:v>
                </c:pt>
                <c:pt idx="39">
                  <c:v>1.3787383399030997</c:v>
                </c:pt>
                <c:pt idx="40">
                  <c:v>1.447774676027054</c:v>
                </c:pt>
                <c:pt idx="41">
                  <c:v>1.5092492917835361</c:v>
                </c:pt>
                <c:pt idx="42">
                  <c:v>1.562547953132714</c:v>
                </c:pt>
                <c:pt idx="43">
                  <c:v>1.6071381174685806</c:v>
                </c:pt>
                <c:pt idx="44">
                  <c:v>1.6425742546086419</c:v>
                </c:pt>
                <c:pt idx="45">
                  <c:v>1.6685022983842228</c:v>
                </c:pt>
                <c:pt idx="46">
                  <c:v>1.6846631843525901</c:v>
                </c:pt>
                <c:pt idx="47">
                  <c:v>1.6908954382832266</c:v>
                </c:pt>
                <c:pt idx="48">
                  <c:v>1.6871367895549665</c:v>
                </c:pt>
                <c:pt idx="49">
                  <c:v>1.6734247933434583</c:v>
                </c:pt>
                <c:pt idx="50">
                  <c:v>1.6498964553822644</c:v>
                </c:pt>
                <c:pt idx="51">
                  <c:v>1.6167868630468583</c:v>
                </c:pt>
                <c:pt idx="52">
                  <c:v>1.5744268364392791</c:v>
                </c:pt>
                <c:pt idx="53">
                  <c:v>1.5232396229430272</c:v>
                </c:pt>
                <c:pt idx="54">
                  <c:v>1.463736668275113</c:v>
                </c:pt>
                <c:pt idx="55">
                  <c:v>1.3965125062895178</c:v>
                </c:pt>
                <c:pt idx="56">
                  <c:v>1.3222388185914475</c:v>
                </c:pt>
                <c:pt idx="57">
                  <c:v>1.2416577233167634</c:v>
                </c:pt>
                <c:pt idx="58">
                  <c:v>1.1555743601328832</c:v>
                </c:pt>
                <c:pt idx="59">
                  <c:v>1.0648488455493619</c:v>
                </c:pt>
                <c:pt idx="60">
                  <c:v>0.97038767891805167</c:v>
                </c:pt>
                <c:pt idx="61">
                  <c:v>0.87313468499122171</c:v>
                </c:pt>
                <c:pt idx="62">
                  <c:v>0.77406158353662224</c:v>
                </c:pt>
                <c:pt idx="63">
                  <c:v>0.67415828023477609</c:v>
                </c:pt>
                <c:pt idx="64">
                  <c:v>0.57442297586863211</c:v>
                </c:pt>
                <c:pt idx="65">
                  <c:v>0.47585219263131029</c:v>
                </c:pt>
                <c:pt idx="66">
                  <c:v>0.37943081720574795</c:v>
                </c:pt>
                <c:pt idx="67">
                  <c:v>0.2861222601025275</c:v>
                </c:pt>
                <c:pt idx="68">
                  <c:v>0.19685882958051765</c:v>
                </c:pt>
                <c:pt idx="69">
                  <c:v>0.1125324163309257</c:v>
                </c:pt>
                <c:pt idx="70">
                  <c:v>3.3985582000336745E-2</c:v>
                </c:pt>
                <c:pt idx="71">
                  <c:v>3.7996859406750128E-2</c:v>
                </c:pt>
                <c:pt idx="72">
                  <c:v>0.1026956831300273</c:v>
                </c:pt>
                <c:pt idx="73">
                  <c:v>0.15946443990943859</c:v>
                </c:pt>
                <c:pt idx="74">
                  <c:v>0.20773591509250111</c:v>
                </c:pt>
                <c:pt idx="75">
                  <c:v>0.24702779605561309</c:v>
                </c:pt>
                <c:pt idx="76">
                  <c:v>0.27694749131236052</c:v>
                </c:pt>
                <c:pt idx="77">
                  <c:v>0.29719605315787456</c:v>
                </c:pt>
                <c:pt idx="78">
                  <c:v>0.30757116465547918</c:v>
                </c:pt>
                <c:pt idx="79">
                  <c:v>0.30796916112064621</c:v>
                </c:pt>
                <c:pt idx="80">
                  <c:v>0.29838606590425598</c:v>
                </c:pt>
                <c:pt idx="81">
                  <c:v>0.27891763012596049</c:v>
                </c:pt>
                <c:pt idx="82">
                  <c:v>0.24975837596064732</c:v>
                </c:pt>
                <c:pt idx="83">
                  <c:v>0.21119965303716748</c:v>
                </c:pt>
                <c:pt idx="84">
                  <c:v>0.16362672736915462</c:v>
                </c:pt>
                <c:pt idx="85">
                  <c:v>0.10751493190436445</c:v>
                </c:pt>
                <c:pt idx="86">
                  <c:v>4.342491715498753E-2</c:v>
                </c:pt>
                <c:pt idx="87">
                  <c:v>2.800295063694247E-2</c:v>
                </c:pt>
                <c:pt idx="88">
                  <c:v>0.10605498782736411</c:v>
                </c:pt>
                <c:pt idx="89">
                  <c:v>0.18995132426124117</c:v>
                </c:pt>
                <c:pt idx="90">
                  <c:v>0.27885369547736921</c:v>
                </c:pt>
                <c:pt idx="91">
                  <c:v>0.37187381836977368</c:v>
                </c:pt>
                <c:pt idx="92">
                  <c:v>0.4680822666188782</c:v>
                </c:pt>
                <c:pt idx="93">
                  <c:v>0.5665177572120641</c:v>
                </c:pt>
                <c:pt idx="94">
                  <c:v>0.66619675526576805</c:v>
                </c:pt>
                <c:pt idx="95">
                  <c:v>0.76612330118093508</c:v>
                </c:pt>
                <c:pt idx="96">
                  <c:v>0.86529896194210543</c:v>
                </c:pt>
                <c:pt idx="97">
                  <c:v>0.96273280713006826</c:v>
                </c:pt>
                <c:pt idx="98">
                  <c:v>1.0574513099710541</c:v>
                </c:pt>
                <c:pt idx="99">
                  <c:v>1.1485080744944471</c:v>
                </c:pt>
                <c:pt idx="100">
                  <c:v>1.2349932916084956</c:v>
                </c:pt>
                <c:pt idx="101">
                  <c:v>1.3160428296120079</c:v>
                </c:pt>
                <c:pt idx="102">
                  <c:v>1.3908468683126682</c:v>
                </c:pt>
                <c:pt idx="103">
                  <c:v>1.4586579904827084</c:v>
                </c:pt>
                <c:pt idx="104">
                  <c:v>1.5187986498047796</c:v>
                </c:pt>
                <c:pt idx="105">
                  <c:v>1.5706679406907957</c:v>
                </c:pt>
                <c:pt idx="106">
                  <c:v>1.6137476023319324</c:v>
                </c:pt>
                <c:pt idx="107">
                  <c:v>1.6476071969893136</c:v>
                </c:pt>
                <c:pt idx="108">
                  <c:v>1.6719084107856172</c:v>
                </c:pt>
                <c:pt idx="109">
                  <c:v>1.6864084340255032</c:v>
                </c:pt>
                <c:pt idx="110">
                  <c:v>1.6909623872698294</c:v>
                </c:pt>
                <c:pt idx="111">
                  <c:v>1.685524768923115</c:v>
                </c:pt>
                <c:pt idx="112">
                  <c:v>1.6701499098704433</c:v>
                </c:pt>
                <c:pt idx="113">
                  <c:v>1.6449914306212148</c:v>
                </c:pt>
                <c:pt idx="114">
                  <c:v>1.6103007063838015</c:v>
                </c:pt>
                <c:pt idx="115">
                  <c:v>1.5664243554075543</c:v>
                </c:pt>
                <c:pt idx="116">
                  <c:v>1.5138007756878347</c:v>
                </c:pt>
                <c:pt idx="117">
                  <c:v>1.4529557646381592</c:v>
                </c:pt>
                <c:pt idx="118">
                  <c:v>1.3844972654962482</c:v>
                </c:pt>
                <c:pt idx="119">
                  <c:v>1.3091092929561592</c:v>
                </c:pt>
                <c:pt idx="120">
                  <c:v>1.2275450987195606</c:v>
                </c:pt>
                <c:pt idx="121">
                  <c:v>1.1406196452537274</c:v>
                </c:pt>
                <c:pt idx="122">
                  <c:v>1.0492014629559545</c:v>
                </c:pt>
                <c:pt idx="123">
                  <c:v>0.95420397208492669</c:v>
                </c:pt>
                <c:pt idx="124">
                  <c:v>0.85657635616743522</c:v>
                </c:pt>
                <c:pt idx="125">
                  <c:v>0.75729407807032645</c:v>
                </c:pt>
                <c:pt idx="126">
                  <c:v>0.65734913349798907</c:v>
                </c:pt>
                <c:pt idx="127">
                  <c:v>0.55774013929918365</c:v>
                </c:pt>
                <c:pt idx="128">
                  <c:v>0.45946235561758686</c:v>
                </c:pt>
                <c:pt idx="129">
                  <c:v>0.36349774158143278</c:v>
                </c:pt>
                <c:pt idx="130">
                  <c:v>0.27080514389248489</c:v>
                </c:pt>
                <c:pt idx="131">
                  <c:v>0.18231071634675211</c:v>
                </c:pt>
                <c:pt idx="132">
                  <c:v>9.8898666011902781E-2</c:v>
                </c:pt>
                <c:pt idx="133">
                  <c:v>2.1402418522523448E-2</c:v>
                </c:pt>
                <c:pt idx="134">
                  <c:v>4.9403709233322823E-2</c:v>
                </c:pt>
                <c:pt idx="135">
                  <c:v>0.11281224583249516</c:v>
                </c:pt>
                <c:pt idx="136">
                  <c:v>0.16818963413736998</c:v>
                </c:pt>
                <c:pt idx="137">
                  <c:v>0.21498256158933604</c:v>
                </c:pt>
                <c:pt idx="138">
                  <c:v>0.25272348872497896</c:v>
                </c:pt>
                <c:pt idx="139">
                  <c:v>0.28103532067585013</c:v>
                </c:pt>
                <c:pt idx="140">
                  <c:v>0.29963517497574454</c:v>
                </c:pt>
                <c:pt idx="141">
                  <c:v>0.30833720802879183</c:v>
                </c:pt>
                <c:pt idx="142">
                  <c:v>0.3070544719972359</c:v>
                </c:pt>
                <c:pt idx="143">
                  <c:v>0.29579978355548753</c:v>
                </c:pt>
                <c:pt idx="144">
                  <c:v>0.27468559583015162</c:v>
                </c:pt>
                <c:pt idx="145">
                  <c:v>0.24392287480555719</c:v>
                </c:pt>
                <c:pt idx="146">
                  <c:v>0.20381899142137838</c:v>
                </c:pt>
                <c:pt idx="147">
                  <c:v>0.15477465042380845</c:v>
                </c:pt>
                <c:pt idx="148">
                  <c:v>9.7279886656190473E-2</c:v>
                </c:pt>
                <c:pt idx="149">
                  <c:v>3.1909168792850218E-2</c:v>
                </c:pt>
                <c:pt idx="150">
                  <c:v>4.068434056200898E-2</c:v>
                </c:pt>
                <c:pt idx="151">
                  <c:v>0.11977531105913719</c:v>
                </c:pt>
                <c:pt idx="152">
                  <c:v>0.20457349186532614</c:v>
                </c:pt>
                <c:pt idx="153">
                  <c:v>0.29423160758851374</c:v>
                </c:pt>
                <c:pt idx="154">
                  <c:v>0.38785382397342355</c:v>
                </c:pt>
                <c:pt idx="155">
                  <c:v>0.48450469878132918</c:v>
                </c:pt>
                <c:pt idx="156">
                  <c:v>0.5832185284196818</c:v>
                </c:pt>
                <c:pt idx="157">
                  <c:v>0.68300899693318851</c:v>
                </c:pt>
                <c:pt idx="158">
                  <c:v>0.78287903094680744</c:v>
                </c:pt>
                <c:pt idx="159">
                  <c:v>0.88183076209331523</c:v>
                </c:pt>
                <c:pt idx="160">
                  <c:v>0.97887549738419111</c:v>
                </c:pt>
                <c:pt idx="161">
                  <c:v>1.073043597903135</c:v>
                </c:pt>
                <c:pt idx="162">
                  <c:v>1.163394167117592</c:v>
                </c:pt>
                <c:pt idx="163">
                  <c:v>1.2490244520059051</c:v>
                </c:pt>
                <c:pt idx="164">
                  <c:v>1.3290788630670733</c:v>
                </c:pt>
                <c:pt idx="165">
                  <c:v>1.402757523088249</c:v>
                </c:pt>
                <c:pt idx="166">
                  <c:v>1.4693242592534244</c:v>
                </c:pt>
                <c:pt idx="167">
                  <c:v>1.5281139587388726</c:v>
                </c:pt>
                <c:pt idx="168">
                  <c:v>1.5785392143006303</c:v>
                </c:pt>
                <c:pt idx="169">
                  <c:v>1.6200961934534943</c:v>
                </c:pt>
                <c:pt idx="170">
                  <c:v>1.6523696725986827</c:v>
                </c:pt>
                <c:pt idx="171">
                  <c:v>1.6750371858007691</c:v>
                </c:pt>
                <c:pt idx="172">
                  <c:v>1.6878722467607219</c:v>
                </c:pt>
                <c:pt idx="173">
                  <c:v>1.6907466117921368</c:v>
                </c:pt>
                <c:pt idx="174">
                  <c:v>1.683631561189759</c:v>
                </c:pt>
                <c:pt idx="175">
                  <c:v>1.6665981861872834</c:v>
                </c:pt>
                <c:pt idx="176">
                  <c:v>1.6398166786372497</c:v>
                </c:pt>
                <c:pt idx="177">
                  <c:v>1.6035546305103103</c:v>
                </c:pt>
                <c:pt idx="178">
                  <c:v>1.5581743602047071</c:v>
                </c:pt>
                <c:pt idx="179">
                  <c:v>1.5041292923806142</c:v>
                </c:pt>
                <c:pt idx="180">
                  <c:v>1.4419594274908019</c:v>
                </c:pt>
                <c:pt idx="181">
                  <c:v>1.3722859462746257</c:v>
                </c:pt>
                <c:pt idx="182">
                  <c:v>1.2958050031254098</c:v>
                </c:pt>
                <c:pt idx="183">
                  <c:v>1.2132807703458575</c:v>
                </c:pt>
                <c:pt idx="184">
                  <c:v>1.1255378027910226</c:v>
                </c:pt>
                <c:pt idx="185">
                  <c:v>1.0334527991887383</c:v>
                </c:pt>
                <c:pt idx="186">
                  <c:v>0.93794584245574675</c:v>
                </c:pt>
                <c:pt idx="187">
                  <c:v>0.83997120653332458</c:v>
                </c:pt>
                <c:pt idx="188">
                  <c:v>0.74050782159749318</c:v>
                </c:pt>
                <c:pt idx="189">
                  <c:v>0.64054949291231456</c:v>
                </c:pt>
                <c:pt idx="190">
                  <c:v>0.54109497105617343</c:v>
                </c:pt>
                <c:pt idx="191">
                  <c:v>0.44313797273616595</c:v>
                </c:pt>
                <c:pt idx="192">
                  <c:v>0.34765725189923041</c:v>
                </c:pt>
                <c:pt idx="193">
                  <c:v>0.25560682034623261</c:v>
                </c:pt>
                <c:pt idx="194">
                  <c:v>0.16790641556142938</c:v>
                </c:pt>
                <c:pt idx="195">
                  <c:v>8.5432310999524752E-2</c:v>
                </c:pt>
                <c:pt idx="196">
                  <c:v>9.008560650990205E-3</c:v>
                </c:pt>
                <c:pt idx="197">
                  <c:v>6.0601234633022472E-2</c:v>
                </c:pt>
                <c:pt idx="198">
                  <c:v>0.12270155678797956</c:v>
                </c:pt>
                <c:pt idx="199">
                  <c:v>0.1766719199225415</c:v>
                </c:pt>
                <c:pt idx="200">
                  <c:v>0.221973070008501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5-4D43-4C18-A825-6C5C8CE382D0}"/>
            </c:ext>
          </c:extLst>
        </c:ser>
        <c:ser>
          <c:idx val="150"/>
          <c:order val="150"/>
          <c:spPr>
            <a:gradFill rotWithShape="1">
              <a:gsLst>
                <a:gs pos="0">
                  <a:schemeClr val="accent1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67:$GT$167</c:f>
              <c:numCache>
                <c:formatCode>General</c:formatCode>
                <c:ptCount val="201"/>
                <c:pt idx="0">
                  <c:v>0.75968791285882131</c:v>
                </c:pt>
                <c:pt idx="1">
                  <c:v>0.65985449621199321</c:v>
                </c:pt>
                <c:pt idx="2">
                  <c:v>0.5610185820637601</c:v>
                </c:pt>
                <c:pt idx="3">
                  <c:v>0.46416770619748177</c:v>
                </c:pt>
                <c:pt idx="4">
                  <c:v>0.37026957055017079</c:v>
                </c:pt>
                <c:pt idx="5">
                  <c:v>0.28026237425461831</c:v>
                </c:pt>
                <c:pt idx="6">
                  <c:v>0.19504543946378594</c:v>
                </c:pt>
                <c:pt idx="7">
                  <c:v>0.1154702256211303</c:v>
                </c:pt>
                <c:pt idx="8">
                  <c:v>4.2331821959298521E-2</c:v>
                </c:pt>
                <c:pt idx="9">
                  <c:v>2.3638996768662102E-2</c:v>
                </c:pt>
                <c:pt idx="10">
                  <c:v>8.1783071949075192E-2</c:v>
                </c:pt>
                <c:pt idx="11">
                  <c:v>0.1315194472026141</c:v>
                </c:pt>
                <c:pt idx="12">
                  <c:v>0.17235117310840498</c:v>
                </c:pt>
                <c:pt idx="13">
                  <c:v>0.20387027255837165</c:v>
                </c:pt>
                <c:pt idx="14">
                  <c:v>0.22576181712963883</c:v>
                </c:pt>
                <c:pt idx="15">
                  <c:v>0.23780707374523313</c:v>
                </c:pt>
                <c:pt idx="16">
                  <c:v>0.2398856901826838</c:v>
                </c:pt>
                <c:pt idx="17">
                  <c:v>0.23197689759364726</c:v>
                </c:pt>
                <c:pt idx="18">
                  <c:v>0.21415971801937383</c:v>
                </c:pt>
                <c:pt idx="19">
                  <c:v>0.18661217482859316</c:v>
                </c:pt>
                <c:pt idx="20">
                  <c:v>0.1496095139668604</c:v>
                </c:pt>
                <c:pt idx="21">
                  <c:v>0.1035214537900524</c:v>
                </c:pt>
                <c:pt idx="22">
                  <c:v>4.880849096076878E-2</c:v>
                </c:pt>
                <c:pt idx="23">
                  <c:v>1.3982700682101057E-2</c:v>
                </c:pt>
                <c:pt idx="24">
                  <c:v>8.4224732307670358E-2</c:v>
                </c:pt>
                <c:pt idx="25">
                  <c:v>0.16121576875486476</c:v>
                </c:pt>
                <c:pt idx="26">
                  <c:v>0.24418654103735715</c:v>
                </c:pt>
                <c:pt idx="27">
                  <c:v>0.33230803262499153</c:v>
                </c:pt>
                <c:pt idx="28">
                  <c:v>0.42469976270291621</c:v>
                </c:pt>
                <c:pt idx="29">
                  <c:v>0.52043858364483886</c:v>
                </c:pt>
                <c:pt idx="30">
                  <c:v>0.61856790479895407</c:v>
                </c:pt>
                <c:pt idx="31">
                  <c:v>0.71810725042553081</c:v>
                </c:pt>
                <c:pt idx="32">
                  <c:v>0.81806205628640138</c:v>
                </c:pt>
                <c:pt idx="33">
                  <c:v>0.91743360700206955</c:v>
                </c:pt>
                <c:pt idx="34">
                  <c:v>1.0152290148856524</c:v>
                </c:pt>
                <c:pt idx="35">
                  <c:v>1.1104711405484411</c:v>
                </c:pt>
                <c:pt idx="36">
                  <c:v>1.2022083561536738</c:v>
                </c:pt>
                <c:pt idx="37">
                  <c:v>1.2895240537673147</c:v>
                </c:pt>
                <c:pt idx="38">
                  <c:v>1.3715458038015402</c:v>
                </c:pt>
                <c:pt idx="39">
                  <c:v>1.4474540720427951</c:v>
                </c:pt>
                <c:pt idx="40">
                  <c:v>1.5164904081667494</c:v>
                </c:pt>
                <c:pt idx="41">
                  <c:v>1.5779650239232317</c:v>
                </c:pt>
                <c:pt idx="42">
                  <c:v>1.6312636852724096</c:v>
                </c:pt>
                <c:pt idx="43">
                  <c:v>1.6758538496082762</c:v>
                </c:pt>
                <c:pt idx="44">
                  <c:v>1.7112899867483373</c:v>
                </c:pt>
                <c:pt idx="45">
                  <c:v>1.7372180305239184</c:v>
                </c:pt>
                <c:pt idx="46">
                  <c:v>1.7533789164922857</c:v>
                </c:pt>
                <c:pt idx="47">
                  <c:v>1.759611170422922</c:v>
                </c:pt>
                <c:pt idx="48">
                  <c:v>1.7558525216946621</c:v>
                </c:pt>
                <c:pt idx="49">
                  <c:v>1.7421405254831539</c:v>
                </c:pt>
                <c:pt idx="50">
                  <c:v>1.7186121875219598</c:v>
                </c:pt>
                <c:pt idx="51">
                  <c:v>1.6855025951865539</c:v>
                </c:pt>
                <c:pt idx="52">
                  <c:v>1.6431425685789744</c:v>
                </c:pt>
                <c:pt idx="53">
                  <c:v>1.5919553550827226</c:v>
                </c:pt>
                <c:pt idx="54">
                  <c:v>1.5324524004148086</c:v>
                </c:pt>
                <c:pt idx="55">
                  <c:v>1.4652282384292132</c:v>
                </c:pt>
                <c:pt idx="56">
                  <c:v>1.3909545507311429</c:v>
                </c:pt>
                <c:pt idx="57">
                  <c:v>1.310373455456459</c:v>
                </c:pt>
                <c:pt idx="58">
                  <c:v>1.2242900922725788</c:v>
                </c:pt>
                <c:pt idx="59">
                  <c:v>1.1335645776890573</c:v>
                </c:pt>
                <c:pt idx="60">
                  <c:v>1.0391034110577473</c:v>
                </c:pt>
                <c:pt idx="61">
                  <c:v>0.94185041713091722</c:v>
                </c:pt>
                <c:pt idx="62">
                  <c:v>0.84277731567631775</c:v>
                </c:pt>
                <c:pt idx="63">
                  <c:v>0.74287401237447159</c:v>
                </c:pt>
                <c:pt idx="64">
                  <c:v>0.64313870800832773</c:v>
                </c:pt>
                <c:pt idx="65">
                  <c:v>0.5445679247710058</c:v>
                </c:pt>
                <c:pt idx="66">
                  <c:v>0.44814654934544346</c:v>
                </c:pt>
                <c:pt idx="67">
                  <c:v>0.35483799224222301</c:v>
                </c:pt>
                <c:pt idx="68">
                  <c:v>0.26557456172021315</c:v>
                </c:pt>
                <c:pt idx="69">
                  <c:v>0.18124814847062121</c:v>
                </c:pt>
                <c:pt idx="70">
                  <c:v>0.10270131414003225</c:v>
                </c:pt>
                <c:pt idx="71">
                  <c:v>3.0718872732945379E-2</c:v>
                </c:pt>
                <c:pt idx="72">
                  <c:v>3.3979950990331798E-2</c:v>
                </c:pt>
                <c:pt idx="73">
                  <c:v>9.0748707769743087E-2</c:v>
                </c:pt>
                <c:pt idx="74">
                  <c:v>0.1390201829528056</c:v>
                </c:pt>
                <c:pt idx="75">
                  <c:v>0.17831206391591758</c:v>
                </c:pt>
                <c:pt idx="76">
                  <c:v>0.20823175917266501</c:v>
                </c:pt>
                <c:pt idx="77">
                  <c:v>0.22848032101817906</c:v>
                </c:pt>
                <c:pt idx="78">
                  <c:v>0.23885543251578367</c:v>
                </c:pt>
                <c:pt idx="79">
                  <c:v>0.2392534289809507</c:v>
                </c:pt>
                <c:pt idx="80">
                  <c:v>0.22967033376456047</c:v>
                </c:pt>
                <c:pt idx="81">
                  <c:v>0.21020189798626499</c:v>
                </c:pt>
                <c:pt idx="82">
                  <c:v>0.18104264382095181</c:v>
                </c:pt>
                <c:pt idx="83">
                  <c:v>0.14248392089747197</c:v>
                </c:pt>
                <c:pt idx="84">
                  <c:v>9.4910995229459116E-2</c:v>
                </c:pt>
                <c:pt idx="85">
                  <c:v>3.8799199764668946E-2</c:v>
                </c:pt>
                <c:pt idx="86">
                  <c:v>2.5290814984707977E-2</c:v>
                </c:pt>
                <c:pt idx="87">
                  <c:v>9.6718682776637976E-2</c:v>
                </c:pt>
                <c:pt idx="88">
                  <c:v>0.17477071996705962</c:v>
                </c:pt>
                <c:pt idx="89">
                  <c:v>0.25866705640093668</c:v>
                </c:pt>
                <c:pt idx="90">
                  <c:v>0.34756942761706472</c:v>
                </c:pt>
                <c:pt idx="91">
                  <c:v>0.44058955050946919</c:v>
                </c:pt>
                <c:pt idx="92">
                  <c:v>0.5367979987585737</c:v>
                </c:pt>
                <c:pt idx="93">
                  <c:v>0.63523348935175961</c:v>
                </c:pt>
                <c:pt idx="94">
                  <c:v>0.73491248740546355</c:v>
                </c:pt>
                <c:pt idx="95">
                  <c:v>0.83483903332063059</c:v>
                </c:pt>
                <c:pt idx="96">
                  <c:v>0.93401469408180093</c:v>
                </c:pt>
                <c:pt idx="97">
                  <c:v>1.0314485392697637</c:v>
                </c:pt>
                <c:pt idx="98">
                  <c:v>1.1261670421107497</c:v>
                </c:pt>
                <c:pt idx="99">
                  <c:v>1.2172238066341428</c:v>
                </c:pt>
                <c:pt idx="100">
                  <c:v>1.303709023748191</c:v>
                </c:pt>
                <c:pt idx="101">
                  <c:v>1.3847585617517035</c:v>
                </c:pt>
                <c:pt idx="102">
                  <c:v>1.4595626004523636</c:v>
                </c:pt>
                <c:pt idx="103">
                  <c:v>1.5273737226224038</c:v>
                </c:pt>
                <c:pt idx="104">
                  <c:v>1.587514381944475</c:v>
                </c:pt>
                <c:pt idx="105">
                  <c:v>1.6393836728304914</c:v>
                </c:pt>
                <c:pt idx="106">
                  <c:v>1.682463334471628</c:v>
                </c:pt>
                <c:pt idx="107">
                  <c:v>1.7163229291290092</c:v>
                </c:pt>
                <c:pt idx="108">
                  <c:v>1.7406241429253129</c:v>
                </c:pt>
                <c:pt idx="109">
                  <c:v>1.7551241661651988</c:v>
                </c:pt>
                <c:pt idx="110">
                  <c:v>1.7596781194095248</c:v>
                </c:pt>
                <c:pt idx="111">
                  <c:v>1.7542405010628106</c:v>
                </c:pt>
                <c:pt idx="112">
                  <c:v>1.7388656420101387</c:v>
                </c:pt>
                <c:pt idx="113">
                  <c:v>1.7137071627609104</c:v>
                </c:pt>
                <c:pt idx="114">
                  <c:v>1.6790164385234969</c:v>
                </c:pt>
                <c:pt idx="115">
                  <c:v>1.6351400875472497</c:v>
                </c:pt>
                <c:pt idx="116">
                  <c:v>1.5825165078275303</c:v>
                </c:pt>
                <c:pt idx="117">
                  <c:v>1.5216714967778546</c:v>
                </c:pt>
                <c:pt idx="118">
                  <c:v>1.4532129976359438</c:v>
                </c:pt>
                <c:pt idx="119">
                  <c:v>1.3778250250958546</c:v>
                </c:pt>
                <c:pt idx="120">
                  <c:v>1.2962608308592563</c:v>
                </c:pt>
                <c:pt idx="121">
                  <c:v>1.2093353773934228</c:v>
                </c:pt>
                <c:pt idx="122">
                  <c:v>1.1179171950956501</c:v>
                </c:pt>
                <c:pt idx="123">
                  <c:v>1.0229197042246223</c:v>
                </c:pt>
                <c:pt idx="124">
                  <c:v>0.92529208830713072</c:v>
                </c:pt>
                <c:pt idx="125">
                  <c:v>0.82600981021002196</c:v>
                </c:pt>
                <c:pt idx="126">
                  <c:v>0.72606486563768458</c:v>
                </c:pt>
                <c:pt idx="127">
                  <c:v>0.62645587143887904</c:v>
                </c:pt>
                <c:pt idx="128">
                  <c:v>0.52817808775728237</c:v>
                </c:pt>
                <c:pt idx="129">
                  <c:v>0.43221347372112828</c:v>
                </c:pt>
                <c:pt idx="130">
                  <c:v>0.3395208760321804</c:v>
                </c:pt>
                <c:pt idx="131">
                  <c:v>0.25102644848644762</c:v>
                </c:pt>
                <c:pt idx="132">
                  <c:v>0.16761439815159829</c:v>
                </c:pt>
                <c:pt idx="133">
                  <c:v>9.0118150662218954E-2</c:v>
                </c:pt>
                <c:pt idx="134">
                  <c:v>1.9312022906372683E-2</c:v>
                </c:pt>
                <c:pt idx="135">
                  <c:v>4.4096513692799655E-2</c:v>
                </c:pt>
                <c:pt idx="136">
                  <c:v>9.9473901997674474E-2</c:v>
                </c:pt>
                <c:pt idx="137">
                  <c:v>0.14626682944964053</c:v>
                </c:pt>
                <c:pt idx="138">
                  <c:v>0.18400775658528346</c:v>
                </c:pt>
                <c:pt idx="139">
                  <c:v>0.21231958853615462</c:v>
                </c:pt>
                <c:pt idx="140">
                  <c:v>0.23091944283604904</c:v>
                </c:pt>
                <c:pt idx="141">
                  <c:v>0.23962147588909632</c:v>
                </c:pt>
                <c:pt idx="142">
                  <c:v>0.23833873985754039</c:v>
                </c:pt>
                <c:pt idx="143">
                  <c:v>0.22708405141579202</c:v>
                </c:pt>
                <c:pt idx="144">
                  <c:v>0.20596986369045611</c:v>
                </c:pt>
                <c:pt idx="145">
                  <c:v>0.17520714266586168</c:v>
                </c:pt>
                <c:pt idx="146">
                  <c:v>0.13510325928168287</c:v>
                </c:pt>
                <c:pt idx="147">
                  <c:v>8.605891828411294E-2</c:v>
                </c:pt>
                <c:pt idx="148">
                  <c:v>2.8564154516494966E-2</c:v>
                </c:pt>
                <c:pt idx="149">
                  <c:v>3.6806563346845289E-2</c:v>
                </c:pt>
                <c:pt idx="150">
                  <c:v>0.10940007270170449</c:v>
                </c:pt>
                <c:pt idx="151">
                  <c:v>0.1884910431988327</c:v>
                </c:pt>
                <c:pt idx="152">
                  <c:v>0.27328922400502165</c:v>
                </c:pt>
                <c:pt idx="153">
                  <c:v>0.36294733972820925</c:v>
                </c:pt>
                <c:pt idx="154">
                  <c:v>0.45656955611311906</c:v>
                </c:pt>
                <c:pt idx="155">
                  <c:v>0.55322043092102469</c:v>
                </c:pt>
                <c:pt idx="156">
                  <c:v>0.6519342605593772</c:v>
                </c:pt>
                <c:pt idx="157">
                  <c:v>0.75172472907288401</c:v>
                </c:pt>
                <c:pt idx="158">
                  <c:v>0.85159476308650295</c:v>
                </c:pt>
                <c:pt idx="159">
                  <c:v>0.95054649423301063</c:v>
                </c:pt>
                <c:pt idx="160">
                  <c:v>1.0475912295238867</c:v>
                </c:pt>
                <c:pt idx="161">
                  <c:v>1.1417593300428304</c:v>
                </c:pt>
                <c:pt idx="162">
                  <c:v>1.2321098992572874</c:v>
                </c:pt>
                <c:pt idx="163">
                  <c:v>1.3177401841456007</c:v>
                </c:pt>
                <c:pt idx="164">
                  <c:v>1.3977945952067687</c:v>
                </c:pt>
                <c:pt idx="165">
                  <c:v>1.4714732552279444</c:v>
                </c:pt>
                <c:pt idx="166">
                  <c:v>1.5380399913931198</c:v>
                </c:pt>
                <c:pt idx="167">
                  <c:v>1.5968296908785682</c:v>
                </c:pt>
                <c:pt idx="168">
                  <c:v>1.6472549464403259</c:v>
                </c:pt>
                <c:pt idx="169">
                  <c:v>1.6888119255931897</c:v>
                </c:pt>
                <c:pt idx="170">
                  <c:v>1.7210854047383781</c:v>
                </c:pt>
                <c:pt idx="171">
                  <c:v>1.7437529179404647</c:v>
                </c:pt>
                <c:pt idx="172">
                  <c:v>1.7565879789004173</c:v>
                </c:pt>
                <c:pt idx="173">
                  <c:v>1.7594623439318324</c:v>
                </c:pt>
                <c:pt idx="174">
                  <c:v>1.7523472933294544</c:v>
                </c:pt>
                <c:pt idx="175">
                  <c:v>1.735313918326979</c:v>
                </c:pt>
                <c:pt idx="176">
                  <c:v>1.7085324107769453</c:v>
                </c:pt>
                <c:pt idx="177">
                  <c:v>1.6722703626500057</c:v>
                </c:pt>
                <c:pt idx="178">
                  <c:v>1.6268900923444027</c:v>
                </c:pt>
                <c:pt idx="179">
                  <c:v>1.5728450245203098</c:v>
                </c:pt>
                <c:pt idx="180">
                  <c:v>1.5106751596304973</c:v>
                </c:pt>
                <c:pt idx="181">
                  <c:v>1.4410016784143211</c:v>
                </c:pt>
                <c:pt idx="182">
                  <c:v>1.3645207352651054</c:v>
                </c:pt>
                <c:pt idx="183">
                  <c:v>1.2819965024855529</c:v>
                </c:pt>
                <c:pt idx="184">
                  <c:v>1.1942535349307182</c:v>
                </c:pt>
                <c:pt idx="185">
                  <c:v>1.102168531328434</c:v>
                </c:pt>
                <c:pt idx="186">
                  <c:v>1.0066615745954421</c:v>
                </c:pt>
                <c:pt idx="187">
                  <c:v>0.90868693867302008</c:v>
                </c:pt>
                <c:pt idx="188">
                  <c:v>0.80922355373718868</c:v>
                </c:pt>
                <c:pt idx="189">
                  <c:v>0.70926522505201006</c:v>
                </c:pt>
                <c:pt idx="190">
                  <c:v>0.60981070319586894</c:v>
                </c:pt>
                <c:pt idx="191">
                  <c:v>0.51185370487586146</c:v>
                </c:pt>
                <c:pt idx="192">
                  <c:v>0.41637298403892592</c:v>
                </c:pt>
                <c:pt idx="193">
                  <c:v>0.32432255248592812</c:v>
                </c:pt>
                <c:pt idx="194">
                  <c:v>0.23662214770112489</c:v>
                </c:pt>
                <c:pt idx="195">
                  <c:v>0.15414804313922026</c:v>
                </c:pt>
                <c:pt idx="196">
                  <c:v>7.7724292790685712E-2</c:v>
                </c:pt>
                <c:pt idx="197">
                  <c:v>8.1144975066730352E-3</c:v>
                </c:pt>
                <c:pt idx="198">
                  <c:v>5.3985824648284053E-2</c:v>
                </c:pt>
                <c:pt idx="199">
                  <c:v>0.10795618778284599</c:v>
                </c:pt>
                <c:pt idx="200">
                  <c:v>0.15325733786880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6-4D43-4C18-A825-6C5C8CE382D0}"/>
            </c:ext>
          </c:extLst>
        </c:ser>
        <c:ser>
          <c:idx val="151"/>
          <c:order val="151"/>
          <c:spPr>
            <a:gradFill rotWithShape="1">
              <a:gsLst>
                <a:gs pos="0">
                  <a:schemeClr val="accent2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68:$GT$168</c:f>
              <c:numCache>
                <c:formatCode>General</c:formatCode>
                <c:ptCount val="201"/>
                <c:pt idx="0">
                  <c:v>0.82081309449266826</c:v>
                </c:pt>
                <c:pt idx="1">
                  <c:v>0.72097967784584016</c:v>
                </c:pt>
                <c:pt idx="2">
                  <c:v>0.62214376369760704</c:v>
                </c:pt>
                <c:pt idx="3">
                  <c:v>0.52529288783132877</c:v>
                </c:pt>
                <c:pt idx="4">
                  <c:v>0.43139475218401774</c:v>
                </c:pt>
                <c:pt idx="5">
                  <c:v>0.34138755588846526</c:v>
                </c:pt>
                <c:pt idx="6">
                  <c:v>0.25617062109763289</c:v>
                </c:pt>
                <c:pt idx="7">
                  <c:v>0.17659540725497724</c:v>
                </c:pt>
                <c:pt idx="8">
                  <c:v>0.10345700359314547</c:v>
                </c:pt>
                <c:pt idx="9">
                  <c:v>3.7486184865184846E-2</c:v>
                </c:pt>
                <c:pt idx="10">
                  <c:v>2.0657890315228244E-2</c:v>
                </c:pt>
                <c:pt idx="11">
                  <c:v>7.0394265568767156E-2</c:v>
                </c:pt>
                <c:pt idx="12">
                  <c:v>0.11122599147455803</c:v>
                </c:pt>
                <c:pt idx="13">
                  <c:v>0.1427450909245247</c:v>
                </c:pt>
                <c:pt idx="14">
                  <c:v>0.16463663549579188</c:v>
                </c:pt>
                <c:pt idx="15">
                  <c:v>0.17668189211138619</c:v>
                </c:pt>
                <c:pt idx="16">
                  <c:v>0.17876050854883685</c:v>
                </c:pt>
                <c:pt idx="17">
                  <c:v>0.17085171595980031</c:v>
                </c:pt>
                <c:pt idx="18">
                  <c:v>0.15303453638552689</c:v>
                </c:pt>
                <c:pt idx="19">
                  <c:v>0.12548699319474621</c:v>
                </c:pt>
                <c:pt idx="20">
                  <c:v>8.8484332333013449E-2</c:v>
                </c:pt>
                <c:pt idx="21">
                  <c:v>4.239627215620545E-2</c:v>
                </c:pt>
                <c:pt idx="22">
                  <c:v>1.2316690673078168E-2</c:v>
                </c:pt>
                <c:pt idx="23">
                  <c:v>7.5107882315948005E-2</c:v>
                </c:pt>
                <c:pt idx="24">
                  <c:v>0.14534991394151731</c:v>
                </c:pt>
                <c:pt idx="25">
                  <c:v>0.22234095038871171</c:v>
                </c:pt>
                <c:pt idx="26">
                  <c:v>0.3053117226712041</c:v>
                </c:pt>
                <c:pt idx="27">
                  <c:v>0.39343321425883848</c:v>
                </c:pt>
                <c:pt idx="28">
                  <c:v>0.48582494433676315</c:v>
                </c:pt>
                <c:pt idx="29">
                  <c:v>0.58156376527868581</c:v>
                </c:pt>
                <c:pt idx="30">
                  <c:v>0.67969308643280102</c:v>
                </c:pt>
                <c:pt idx="31">
                  <c:v>0.77923243205937776</c:v>
                </c:pt>
                <c:pt idx="32">
                  <c:v>0.87918723792024833</c:v>
                </c:pt>
                <c:pt idx="33">
                  <c:v>0.9785587886359165</c:v>
                </c:pt>
                <c:pt idx="34">
                  <c:v>1.0763541965194996</c:v>
                </c:pt>
                <c:pt idx="35">
                  <c:v>1.171596322182288</c:v>
                </c:pt>
                <c:pt idx="36">
                  <c:v>1.2633335377875208</c:v>
                </c:pt>
                <c:pt idx="37">
                  <c:v>1.3506492354011617</c:v>
                </c:pt>
                <c:pt idx="38">
                  <c:v>1.4326709854353872</c:v>
                </c:pt>
                <c:pt idx="39">
                  <c:v>1.508579253676642</c:v>
                </c:pt>
                <c:pt idx="40">
                  <c:v>1.5776155898005966</c:v>
                </c:pt>
                <c:pt idx="41">
                  <c:v>1.6390902055570784</c:v>
                </c:pt>
                <c:pt idx="42">
                  <c:v>1.6923888669062563</c:v>
                </c:pt>
                <c:pt idx="43">
                  <c:v>1.7369790312421232</c:v>
                </c:pt>
                <c:pt idx="44">
                  <c:v>1.7724151683821843</c:v>
                </c:pt>
                <c:pt idx="45">
                  <c:v>1.7983432121577652</c:v>
                </c:pt>
                <c:pt idx="46">
                  <c:v>1.8145040981261327</c:v>
                </c:pt>
                <c:pt idx="47">
                  <c:v>1.8207363520567692</c:v>
                </c:pt>
                <c:pt idx="48">
                  <c:v>1.8169777033285088</c:v>
                </c:pt>
                <c:pt idx="49">
                  <c:v>1.8032657071170006</c:v>
                </c:pt>
                <c:pt idx="50">
                  <c:v>1.7797373691558067</c:v>
                </c:pt>
                <c:pt idx="51">
                  <c:v>1.7466277768204006</c:v>
                </c:pt>
                <c:pt idx="52">
                  <c:v>1.7042677502128214</c:v>
                </c:pt>
                <c:pt idx="53">
                  <c:v>1.6530805367165695</c:v>
                </c:pt>
                <c:pt idx="54">
                  <c:v>1.5935775820486553</c:v>
                </c:pt>
                <c:pt idx="55">
                  <c:v>1.5263534200630602</c:v>
                </c:pt>
                <c:pt idx="56">
                  <c:v>1.4520797323649899</c:v>
                </c:pt>
                <c:pt idx="57">
                  <c:v>1.3714986370903057</c:v>
                </c:pt>
                <c:pt idx="58">
                  <c:v>1.2854152739064255</c:v>
                </c:pt>
                <c:pt idx="59">
                  <c:v>1.1946897593229042</c:v>
                </c:pt>
                <c:pt idx="60">
                  <c:v>1.100228592691594</c:v>
                </c:pt>
                <c:pt idx="61">
                  <c:v>1.0029755987647642</c:v>
                </c:pt>
                <c:pt idx="62">
                  <c:v>0.9039024973101647</c:v>
                </c:pt>
                <c:pt idx="63">
                  <c:v>0.80399919400831854</c:v>
                </c:pt>
                <c:pt idx="64">
                  <c:v>0.70426388964217468</c:v>
                </c:pt>
                <c:pt idx="65">
                  <c:v>0.60569310640485274</c:v>
                </c:pt>
                <c:pt idx="66">
                  <c:v>0.50927173097929046</c:v>
                </c:pt>
                <c:pt idx="67">
                  <c:v>0.41596317387606996</c:v>
                </c:pt>
                <c:pt idx="68">
                  <c:v>0.3266997433540601</c:v>
                </c:pt>
                <c:pt idx="69">
                  <c:v>0.24237333010446815</c:v>
                </c:pt>
                <c:pt idx="70">
                  <c:v>0.1638264957738792</c:v>
                </c:pt>
                <c:pt idx="71">
                  <c:v>9.1844054366792327E-2</c:v>
                </c:pt>
                <c:pt idx="72">
                  <c:v>2.714523064351515E-2</c:v>
                </c:pt>
                <c:pt idx="73">
                  <c:v>2.9623526135896139E-2</c:v>
                </c:pt>
                <c:pt idx="74">
                  <c:v>7.7895001318958657E-2</c:v>
                </c:pt>
                <c:pt idx="75">
                  <c:v>0.11718688228207064</c:v>
                </c:pt>
                <c:pt idx="76">
                  <c:v>0.14710657753881806</c:v>
                </c:pt>
                <c:pt idx="77">
                  <c:v>0.16735513938433211</c:v>
                </c:pt>
                <c:pt idx="78">
                  <c:v>0.17773025088193672</c:v>
                </c:pt>
                <c:pt idx="79">
                  <c:v>0.17812824734710375</c:v>
                </c:pt>
                <c:pt idx="80">
                  <c:v>0.16854515213071353</c:v>
                </c:pt>
                <c:pt idx="81">
                  <c:v>0.14907671635241804</c:v>
                </c:pt>
                <c:pt idx="82">
                  <c:v>0.11991746218710486</c:v>
                </c:pt>
                <c:pt idx="83">
                  <c:v>8.1358739263625024E-2</c:v>
                </c:pt>
                <c:pt idx="84">
                  <c:v>3.3785813595612169E-2</c:v>
                </c:pt>
                <c:pt idx="85">
                  <c:v>2.2325981869178002E-2</c:v>
                </c:pt>
                <c:pt idx="86">
                  <c:v>8.6415996618554924E-2</c:v>
                </c:pt>
                <c:pt idx="87">
                  <c:v>0.15784386441048492</c:v>
                </c:pt>
                <c:pt idx="88">
                  <c:v>0.23589590160090657</c:v>
                </c:pt>
                <c:pt idx="89">
                  <c:v>0.31979223803478363</c:v>
                </c:pt>
                <c:pt idx="90">
                  <c:v>0.40869460925091167</c:v>
                </c:pt>
                <c:pt idx="91">
                  <c:v>0.50171473214331619</c:v>
                </c:pt>
                <c:pt idx="92">
                  <c:v>0.59792318039242065</c:v>
                </c:pt>
                <c:pt idx="93">
                  <c:v>0.69635867098560655</c:v>
                </c:pt>
                <c:pt idx="94">
                  <c:v>0.7960376690393105</c:v>
                </c:pt>
                <c:pt idx="95">
                  <c:v>0.89596421495447753</c:v>
                </c:pt>
                <c:pt idx="96">
                  <c:v>0.99513987571564788</c:v>
                </c:pt>
                <c:pt idx="97">
                  <c:v>1.0925737209036108</c:v>
                </c:pt>
                <c:pt idx="98">
                  <c:v>1.1872922237445966</c:v>
                </c:pt>
                <c:pt idx="99">
                  <c:v>1.2783489882679895</c:v>
                </c:pt>
                <c:pt idx="100">
                  <c:v>1.3648342053820381</c:v>
                </c:pt>
                <c:pt idx="101">
                  <c:v>1.4458837433855503</c:v>
                </c:pt>
                <c:pt idx="102">
                  <c:v>1.5206877820862106</c:v>
                </c:pt>
                <c:pt idx="103">
                  <c:v>1.5884989042562507</c:v>
                </c:pt>
                <c:pt idx="104">
                  <c:v>1.648639563578322</c:v>
                </c:pt>
                <c:pt idx="105">
                  <c:v>1.7005088544643383</c:v>
                </c:pt>
                <c:pt idx="106">
                  <c:v>1.7435885161054747</c:v>
                </c:pt>
                <c:pt idx="107">
                  <c:v>1.7774481107628561</c:v>
                </c:pt>
                <c:pt idx="108">
                  <c:v>1.8017493245591598</c:v>
                </c:pt>
                <c:pt idx="109">
                  <c:v>1.8162493477990456</c:v>
                </c:pt>
                <c:pt idx="110">
                  <c:v>1.8208033010433717</c:v>
                </c:pt>
                <c:pt idx="111">
                  <c:v>1.8153656826966573</c:v>
                </c:pt>
                <c:pt idx="112">
                  <c:v>1.7999908236439857</c:v>
                </c:pt>
                <c:pt idx="113">
                  <c:v>1.7748323443947571</c:v>
                </c:pt>
                <c:pt idx="114">
                  <c:v>1.7401416201573441</c:v>
                </c:pt>
                <c:pt idx="115">
                  <c:v>1.6962652691810969</c:v>
                </c:pt>
                <c:pt idx="116">
                  <c:v>1.643641689461377</c:v>
                </c:pt>
                <c:pt idx="117">
                  <c:v>1.5827966784117016</c:v>
                </c:pt>
                <c:pt idx="118">
                  <c:v>1.5143381792697905</c:v>
                </c:pt>
                <c:pt idx="119">
                  <c:v>1.4389502067297015</c:v>
                </c:pt>
                <c:pt idx="120">
                  <c:v>1.3573860124931032</c:v>
                </c:pt>
                <c:pt idx="121">
                  <c:v>1.2704605590272697</c:v>
                </c:pt>
                <c:pt idx="122">
                  <c:v>1.1790423767294969</c:v>
                </c:pt>
                <c:pt idx="123">
                  <c:v>1.0840448858584693</c:v>
                </c:pt>
                <c:pt idx="124">
                  <c:v>0.98641726994097767</c:v>
                </c:pt>
                <c:pt idx="125">
                  <c:v>0.8871349918438689</c:v>
                </c:pt>
                <c:pt idx="126">
                  <c:v>0.78719004727153152</c:v>
                </c:pt>
                <c:pt idx="127">
                  <c:v>0.68758105307272599</c:v>
                </c:pt>
                <c:pt idx="128">
                  <c:v>0.58930326939112931</c:v>
                </c:pt>
                <c:pt idx="129">
                  <c:v>0.49333865535497523</c:v>
                </c:pt>
                <c:pt idx="130">
                  <c:v>0.40064605766602734</c:v>
                </c:pt>
                <c:pt idx="131">
                  <c:v>0.31215163012029457</c:v>
                </c:pt>
                <c:pt idx="132">
                  <c:v>0.22873957978544524</c:v>
                </c:pt>
                <c:pt idx="133">
                  <c:v>0.1512433322960659</c:v>
                </c:pt>
                <c:pt idx="134">
                  <c:v>8.0437204540219631E-2</c:v>
                </c:pt>
                <c:pt idx="135">
                  <c:v>1.7028667941047293E-2</c:v>
                </c:pt>
                <c:pt idx="136">
                  <c:v>3.8348720363827526E-2</c:v>
                </c:pt>
                <c:pt idx="137">
                  <c:v>8.5141647815793586E-2</c:v>
                </c:pt>
                <c:pt idx="138">
                  <c:v>0.12288257495143651</c:v>
                </c:pt>
                <c:pt idx="139">
                  <c:v>0.15119440690230768</c:v>
                </c:pt>
                <c:pt idx="140">
                  <c:v>0.16979426120220209</c:v>
                </c:pt>
                <c:pt idx="141">
                  <c:v>0.17849629425524938</c:v>
                </c:pt>
                <c:pt idx="142">
                  <c:v>0.17721355822369345</c:v>
                </c:pt>
                <c:pt idx="143">
                  <c:v>0.16595886978194507</c:v>
                </c:pt>
                <c:pt idx="144">
                  <c:v>0.14484468205660916</c:v>
                </c:pt>
                <c:pt idx="145">
                  <c:v>0.11408196103201473</c:v>
                </c:pt>
                <c:pt idx="146">
                  <c:v>7.3978077647835927E-2</c:v>
                </c:pt>
                <c:pt idx="147">
                  <c:v>2.4933736650265992E-2</c:v>
                </c:pt>
                <c:pt idx="148">
                  <c:v>3.2561027117351982E-2</c:v>
                </c:pt>
                <c:pt idx="149">
                  <c:v>9.7931744980692237E-2</c:v>
                </c:pt>
                <c:pt idx="150">
                  <c:v>0.17052525433555143</c:v>
                </c:pt>
                <c:pt idx="151">
                  <c:v>0.24961622483267965</c:v>
                </c:pt>
                <c:pt idx="152">
                  <c:v>0.33441440563886859</c:v>
                </c:pt>
                <c:pt idx="153">
                  <c:v>0.4240725213620562</c:v>
                </c:pt>
                <c:pt idx="154">
                  <c:v>0.51769473774696606</c:v>
                </c:pt>
                <c:pt idx="155">
                  <c:v>0.61434561255487163</c:v>
                </c:pt>
                <c:pt idx="156">
                  <c:v>0.71305944219322415</c:v>
                </c:pt>
                <c:pt idx="157">
                  <c:v>0.81284991070673096</c:v>
                </c:pt>
                <c:pt idx="158">
                  <c:v>0.9127199447203499</c:v>
                </c:pt>
                <c:pt idx="159">
                  <c:v>1.0116716758668576</c:v>
                </c:pt>
                <c:pt idx="160">
                  <c:v>1.1087164111577335</c:v>
                </c:pt>
                <c:pt idx="161">
                  <c:v>1.2028845116766773</c:v>
                </c:pt>
                <c:pt idx="162">
                  <c:v>1.2932350808911344</c:v>
                </c:pt>
                <c:pt idx="163">
                  <c:v>1.3788653657794476</c:v>
                </c:pt>
                <c:pt idx="164">
                  <c:v>1.4589197768406157</c:v>
                </c:pt>
                <c:pt idx="165">
                  <c:v>1.5325984368617913</c:v>
                </c:pt>
                <c:pt idx="166">
                  <c:v>1.5991651730269667</c:v>
                </c:pt>
                <c:pt idx="167">
                  <c:v>1.6579548725124149</c:v>
                </c:pt>
                <c:pt idx="168">
                  <c:v>1.7083801280741728</c:v>
                </c:pt>
                <c:pt idx="169">
                  <c:v>1.7499371072270367</c:v>
                </c:pt>
                <c:pt idx="170">
                  <c:v>1.7822105863722251</c:v>
                </c:pt>
                <c:pt idx="171">
                  <c:v>1.8048780995743117</c:v>
                </c:pt>
                <c:pt idx="172">
                  <c:v>1.8177131605342645</c:v>
                </c:pt>
                <c:pt idx="173">
                  <c:v>1.8205875255656794</c:v>
                </c:pt>
                <c:pt idx="174">
                  <c:v>1.8134724749633016</c:v>
                </c:pt>
                <c:pt idx="175">
                  <c:v>1.7964390999608257</c:v>
                </c:pt>
                <c:pt idx="176">
                  <c:v>1.7696575924107922</c:v>
                </c:pt>
                <c:pt idx="177">
                  <c:v>1.7333955442838529</c:v>
                </c:pt>
                <c:pt idx="178">
                  <c:v>1.6880152739782495</c:v>
                </c:pt>
                <c:pt idx="179">
                  <c:v>1.6339702061541568</c:v>
                </c:pt>
                <c:pt idx="180">
                  <c:v>1.5718003412643444</c:v>
                </c:pt>
                <c:pt idx="181">
                  <c:v>1.5021268600481683</c:v>
                </c:pt>
                <c:pt idx="182">
                  <c:v>1.4256459168989524</c:v>
                </c:pt>
                <c:pt idx="183">
                  <c:v>1.3431216841193998</c:v>
                </c:pt>
                <c:pt idx="184">
                  <c:v>1.2553787165645649</c:v>
                </c:pt>
                <c:pt idx="185">
                  <c:v>1.1632937129622807</c:v>
                </c:pt>
                <c:pt idx="186">
                  <c:v>1.0677867562292891</c:v>
                </c:pt>
                <c:pt idx="187">
                  <c:v>0.96981212030686703</c:v>
                </c:pt>
                <c:pt idx="188">
                  <c:v>0.87034873537103563</c:v>
                </c:pt>
                <c:pt idx="189">
                  <c:v>0.77039040668585701</c:v>
                </c:pt>
                <c:pt idx="190">
                  <c:v>0.67093588482971589</c:v>
                </c:pt>
                <c:pt idx="191">
                  <c:v>0.57297888650970841</c:v>
                </c:pt>
                <c:pt idx="192">
                  <c:v>0.47749816567277287</c:v>
                </c:pt>
                <c:pt idx="193">
                  <c:v>0.38544773411977507</c:v>
                </c:pt>
                <c:pt idx="194">
                  <c:v>0.29774732933497183</c:v>
                </c:pt>
                <c:pt idx="195">
                  <c:v>0.21527322477306721</c:v>
                </c:pt>
                <c:pt idx="196">
                  <c:v>0.13884947442453266</c:v>
                </c:pt>
                <c:pt idx="197">
                  <c:v>6.9239679140519983E-2</c:v>
                </c:pt>
                <c:pt idx="198">
                  <c:v>7.1393569855628947E-3</c:v>
                </c:pt>
                <c:pt idx="199">
                  <c:v>4.6831006148999044E-2</c:v>
                </c:pt>
                <c:pt idx="200">
                  <c:v>9.213215623495940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7-4D43-4C18-A825-6C5C8CE382D0}"/>
            </c:ext>
          </c:extLst>
        </c:ser>
        <c:ser>
          <c:idx val="152"/>
          <c:order val="152"/>
          <c:spPr>
            <a:gradFill rotWithShape="1">
              <a:gsLst>
                <a:gs pos="0">
                  <a:schemeClr val="accent3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69:$GT$169</c:f>
              <c:numCache>
                <c:formatCode>General</c:formatCode>
                <c:ptCount val="201"/>
                <c:pt idx="0">
                  <c:v>0.87373698301108016</c:v>
                </c:pt>
                <c:pt idx="1">
                  <c:v>0.77390356636425195</c:v>
                </c:pt>
                <c:pt idx="2">
                  <c:v>0.67506765221601894</c:v>
                </c:pt>
                <c:pt idx="3">
                  <c:v>0.57821677634974056</c:v>
                </c:pt>
                <c:pt idx="4">
                  <c:v>0.48431864070242964</c:v>
                </c:pt>
                <c:pt idx="5">
                  <c:v>0.39431144440687715</c:v>
                </c:pt>
                <c:pt idx="6">
                  <c:v>0.30909450961604479</c:v>
                </c:pt>
                <c:pt idx="7">
                  <c:v>0.22951929577338914</c:v>
                </c:pt>
                <c:pt idx="8">
                  <c:v>0.15638089211155737</c:v>
                </c:pt>
                <c:pt idx="9">
                  <c:v>9.0410073383596745E-2</c:v>
                </c:pt>
                <c:pt idx="10">
                  <c:v>3.2265998203183655E-2</c:v>
                </c:pt>
                <c:pt idx="11">
                  <c:v>1.7470377050355257E-2</c:v>
                </c:pt>
                <c:pt idx="12">
                  <c:v>5.8302102956146129E-2</c:v>
                </c:pt>
                <c:pt idx="13">
                  <c:v>8.9821202406112799E-2</c:v>
                </c:pt>
                <c:pt idx="14">
                  <c:v>0.11171274697737998</c:v>
                </c:pt>
                <c:pt idx="15">
                  <c:v>0.12375800359297429</c:v>
                </c:pt>
                <c:pt idx="16">
                  <c:v>0.12583662003042495</c:v>
                </c:pt>
                <c:pt idx="17">
                  <c:v>0.11792782744138841</c:v>
                </c:pt>
                <c:pt idx="18">
                  <c:v>0.10011064786711499</c:v>
                </c:pt>
                <c:pt idx="19">
                  <c:v>7.2563104676334311E-2</c:v>
                </c:pt>
                <c:pt idx="20">
                  <c:v>3.556044381460155E-2</c:v>
                </c:pt>
                <c:pt idx="21">
                  <c:v>1.0527616362206449E-2</c:v>
                </c:pt>
                <c:pt idx="22">
                  <c:v>6.5240579191490067E-2</c:v>
                </c:pt>
                <c:pt idx="23">
                  <c:v>0.1280317708343599</c:v>
                </c:pt>
                <c:pt idx="24">
                  <c:v>0.1982738024599292</c:v>
                </c:pt>
                <c:pt idx="25">
                  <c:v>0.27526483890712361</c:v>
                </c:pt>
                <c:pt idx="26">
                  <c:v>0.358235611189616</c:v>
                </c:pt>
                <c:pt idx="27">
                  <c:v>0.44635710277725038</c:v>
                </c:pt>
                <c:pt idx="28">
                  <c:v>0.53874883285517505</c:v>
                </c:pt>
                <c:pt idx="29">
                  <c:v>0.63448765379709771</c:v>
                </c:pt>
                <c:pt idx="30">
                  <c:v>0.73261697495121292</c:v>
                </c:pt>
                <c:pt idx="31">
                  <c:v>0.83215632057778965</c:v>
                </c:pt>
                <c:pt idx="32">
                  <c:v>0.93211112643866023</c:v>
                </c:pt>
                <c:pt idx="33">
                  <c:v>1.0314826771543284</c:v>
                </c:pt>
                <c:pt idx="34">
                  <c:v>1.1292780850379114</c:v>
                </c:pt>
                <c:pt idx="35">
                  <c:v>1.2245202107007001</c:v>
                </c:pt>
                <c:pt idx="36">
                  <c:v>1.3162574263059326</c:v>
                </c:pt>
                <c:pt idx="37">
                  <c:v>1.4035731239195735</c:v>
                </c:pt>
                <c:pt idx="38">
                  <c:v>1.485594873953799</c:v>
                </c:pt>
                <c:pt idx="39">
                  <c:v>1.561503142195054</c:v>
                </c:pt>
                <c:pt idx="40">
                  <c:v>1.6305394783190084</c:v>
                </c:pt>
                <c:pt idx="41">
                  <c:v>1.6920140940754904</c:v>
                </c:pt>
                <c:pt idx="42">
                  <c:v>1.7453127554246683</c:v>
                </c:pt>
                <c:pt idx="43">
                  <c:v>1.7899029197605349</c:v>
                </c:pt>
                <c:pt idx="44">
                  <c:v>1.8253390569005963</c:v>
                </c:pt>
                <c:pt idx="45">
                  <c:v>1.8512671006761772</c:v>
                </c:pt>
                <c:pt idx="46">
                  <c:v>1.8674279866445445</c:v>
                </c:pt>
                <c:pt idx="47">
                  <c:v>1.873660240575181</c:v>
                </c:pt>
                <c:pt idx="48">
                  <c:v>1.8699015918469208</c:v>
                </c:pt>
                <c:pt idx="49">
                  <c:v>1.8561895956354126</c:v>
                </c:pt>
                <c:pt idx="50">
                  <c:v>1.8326612576742187</c:v>
                </c:pt>
                <c:pt idx="51">
                  <c:v>1.7995516653388126</c:v>
                </c:pt>
                <c:pt idx="52">
                  <c:v>1.7571916387312334</c:v>
                </c:pt>
                <c:pt idx="53">
                  <c:v>1.7060044252349815</c:v>
                </c:pt>
                <c:pt idx="54">
                  <c:v>1.6465014705670673</c:v>
                </c:pt>
                <c:pt idx="55">
                  <c:v>1.5792773085814722</c:v>
                </c:pt>
                <c:pt idx="56">
                  <c:v>1.5050036208834019</c:v>
                </c:pt>
                <c:pt idx="57">
                  <c:v>1.4244225256087177</c:v>
                </c:pt>
                <c:pt idx="58">
                  <c:v>1.3383391624248375</c:v>
                </c:pt>
                <c:pt idx="59">
                  <c:v>1.2476136478413162</c:v>
                </c:pt>
                <c:pt idx="60">
                  <c:v>1.153152481210006</c:v>
                </c:pt>
                <c:pt idx="61">
                  <c:v>1.055899487283176</c:v>
                </c:pt>
                <c:pt idx="62">
                  <c:v>0.9568263858285766</c:v>
                </c:pt>
                <c:pt idx="63">
                  <c:v>0.85692308252673044</c:v>
                </c:pt>
                <c:pt idx="64">
                  <c:v>0.75718777816058647</c:v>
                </c:pt>
                <c:pt idx="65">
                  <c:v>0.65861699492326464</c:v>
                </c:pt>
                <c:pt idx="66">
                  <c:v>0.56219561949770225</c:v>
                </c:pt>
                <c:pt idx="67">
                  <c:v>0.46888706239448186</c:v>
                </c:pt>
                <c:pt idx="68">
                  <c:v>0.379623631872472</c:v>
                </c:pt>
                <c:pt idx="69">
                  <c:v>0.29529721862288005</c:v>
                </c:pt>
                <c:pt idx="70">
                  <c:v>0.2167503842922911</c:v>
                </c:pt>
                <c:pt idx="71">
                  <c:v>0.14476794288520423</c:v>
                </c:pt>
                <c:pt idx="72">
                  <c:v>8.0069119161927049E-2</c:v>
                </c:pt>
                <c:pt idx="73">
                  <c:v>2.330036238251576E-2</c:v>
                </c:pt>
                <c:pt idx="74">
                  <c:v>2.4971112800546758E-2</c:v>
                </c:pt>
                <c:pt idx="75">
                  <c:v>6.4262993763658738E-2</c:v>
                </c:pt>
                <c:pt idx="76">
                  <c:v>9.4182689020406163E-2</c:v>
                </c:pt>
                <c:pt idx="77">
                  <c:v>0.11443125086592021</c:v>
                </c:pt>
                <c:pt idx="78">
                  <c:v>0.12480636236352483</c:v>
                </c:pt>
                <c:pt idx="79">
                  <c:v>0.12520435882869185</c:v>
                </c:pt>
                <c:pt idx="80">
                  <c:v>0.11562126361230163</c:v>
                </c:pt>
                <c:pt idx="81">
                  <c:v>9.6152827834006138E-2</c:v>
                </c:pt>
                <c:pt idx="82">
                  <c:v>6.6993573668692963E-2</c:v>
                </c:pt>
                <c:pt idx="83">
                  <c:v>2.8434850745213125E-2</c:v>
                </c:pt>
                <c:pt idx="84">
                  <c:v>1.913807492279973E-2</c:v>
                </c:pt>
                <c:pt idx="85">
                  <c:v>7.5249870387589901E-2</c:v>
                </c:pt>
                <c:pt idx="86">
                  <c:v>0.13933988513696682</c:v>
                </c:pt>
                <c:pt idx="87">
                  <c:v>0.21076775292889682</c:v>
                </c:pt>
                <c:pt idx="88">
                  <c:v>0.28881979011931846</c:v>
                </c:pt>
                <c:pt idx="89">
                  <c:v>0.37271612655319553</c:v>
                </c:pt>
                <c:pt idx="90">
                  <c:v>0.46161849776932357</c:v>
                </c:pt>
                <c:pt idx="91">
                  <c:v>0.55463862066172798</c:v>
                </c:pt>
                <c:pt idx="92">
                  <c:v>0.65084706891083255</c:v>
                </c:pt>
                <c:pt idx="93">
                  <c:v>0.74928255950401845</c:v>
                </c:pt>
                <c:pt idx="94">
                  <c:v>0.8489615575577224</c:v>
                </c:pt>
                <c:pt idx="95">
                  <c:v>0.94888810347288943</c:v>
                </c:pt>
                <c:pt idx="96">
                  <c:v>1.0480637642340598</c:v>
                </c:pt>
                <c:pt idx="97">
                  <c:v>1.1454976094220226</c:v>
                </c:pt>
                <c:pt idx="98">
                  <c:v>1.2402161122630084</c:v>
                </c:pt>
                <c:pt idx="99">
                  <c:v>1.3312728767864015</c:v>
                </c:pt>
                <c:pt idx="100">
                  <c:v>1.4177580939004499</c:v>
                </c:pt>
                <c:pt idx="101">
                  <c:v>1.4988076319039623</c:v>
                </c:pt>
                <c:pt idx="102">
                  <c:v>1.5736116706046226</c:v>
                </c:pt>
                <c:pt idx="103">
                  <c:v>1.6414227927746627</c:v>
                </c:pt>
                <c:pt idx="104">
                  <c:v>1.701563452096734</c:v>
                </c:pt>
                <c:pt idx="105">
                  <c:v>1.7534327429827501</c:v>
                </c:pt>
                <c:pt idx="106">
                  <c:v>1.7965124046238867</c:v>
                </c:pt>
                <c:pt idx="107">
                  <c:v>1.8303719992812679</c:v>
                </c:pt>
                <c:pt idx="108">
                  <c:v>1.8546732130775716</c:v>
                </c:pt>
                <c:pt idx="109">
                  <c:v>1.8691732363174576</c:v>
                </c:pt>
                <c:pt idx="110">
                  <c:v>1.8737271895617837</c:v>
                </c:pt>
                <c:pt idx="111">
                  <c:v>1.8682895712150693</c:v>
                </c:pt>
                <c:pt idx="112">
                  <c:v>1.8529147121623977</c:v>
                </c:pt>
                <c:pt idx="113">
                  <c:v>1.8277562329131691</c:v>
                </c:pt>
                <c:pt idx="114">
                  <c:v>1.7930655086757559</c:v>
                </c:pt>
                <c:pt idx="115">
                  <c:v>1.7491891576995087</c:v>
                </c:pt>
                <c:pt idx="116">
                  <c:v>1.696565577979789</c:v>
                </c:pt>
                <c:pt idx="117">
                  <c:v>1.6357205669301136</c:v>
                </c:pt>
                <c:pt idx="118">
                  <c:v>1.5672620677882025</c:v>
                </c:pt>
                <c:pt idx="119">
                  <c:v>1.4918740952481135</c:v>
                </c:pt>
                <c:pt idx="120">
                  <c:v>1.410309901011515</c:v>
                </c:pt>
                <c:pt idx="121">
                  <c:v>1.3233844475456817</c:v>
                </c:pt>
                <c:pt idx="122">
                  <c:v>1.2319662652479089</c:v>
                </c:pt>
                <c:pt idx="123">
                  <c:v>1.136968774376881</c:v>
                </c:pt>
                <c:pt idx="124">
                  <c:v>1.0393411584593895</c:v>
                </c:pt>
                <c:pt idx="125">
                  <c:v>0.9400588803622808</c:v>
                </c:pt>
                <c:pt idx="126">
                  <c:v>0.84011393578994342</c:v>
                </c:pt>
                <c:pt idx="127">
                  <c:v>0.740504941591138</c:v>
                </c:pt>
                <c:pt idx="128">
                  <c:v>0.64222715790954121</c:v>
                </c:pt>
                <c:pt idx="129">
                  <c:v>0.54626254387338713</c:v>
                </c:pt>
                <c:pt idx="130">
                  <c:v>0.45356994618443924</c:v>
                </c:pt>
                <c:pt idx="131">
                  <c:v>0.36507551863870646</c:v>
                </c:pt>
                <c:pt idx="132">
                  <c:v>0.28166346830385713</c:v>
                </c:pt>
                <c:pt idx="133">
                  <c:v>0.2041672208144778</c:v>
                </c:pt>
                <c:pt idx="134">
                  <c:v>0.13336109305863153</c:v>
                </c:pt>
                <c:pt idx="135">
                  <c:v>6.9952556459459192E-2</c:v>
                </c:pt>
                <c:pt idx="136">
                  <c:v>1.4575168154584373E-2</c:v>
                </c:pt>
                <c:pt idx="137">
                  <c:v>3.2217759297381687E-2</c:v>
                </c:pt>
                <c:pt idx="138">
                  <c:v>6.9958686433024608E-2</c:v>
                </c:pt>
                <c:pt idx="139">
                  <c:v>9.8270518383895777E-2</c:v>
                </c:pt>
                <c:pt idx="140">
                  <c:v>0.11687037268379019</c:v>
                </c:pt>
                <c:pt idx="141">
                  <c:v>0.12557240573683748</c:v>
                </c:pt>
                <c:pt idx="142">
                  <c:v>0.12428966970528155</c:v>
                </c:pt>
                <c:pt idx="143">
                  <c:v>0.11303498126353317</c:v>
                </c:pt>
                <c:pt idx="144">
                  <c:v>9.1920793538197265E-2</c:v>
                </c:pt>
                <c:pt idx="145">
                  <c:v>6.1158072513602835E-2</c:v>
                </c:pt>
                <c:pt idx="146">
                  <c:v>2.1054189129424028E-2</c:v>
                </c:pt>
                <c:pt idx="147">
                  <c:v>2.7990151868145907E-2</c:v>
                </c:pt>
                <c:pt idx="148">
                  <c:v>8.5484915635763881E-2</c:v>
                </c:pt>
                <c:pt idx="149">
                  <c:v>0.15085563349910414</c:v>
                </c:pt>
                <c:pt idx="150">
                  <c:v>0.22344914285396333</c:v>
                </c:pt>
                <c:pt idx="151">
                  <c:v>0.30254011335109154</c:v>
                </c:pt>
                <c:pt idx="152">
                  <c:v>0.38733829415728049</c:v>
                </c:pt>
                <c:pt idx="153">
                  <c:v>0.4769964098804681</c:v>
                </c:pt>
                <c:pt idx="154">
                  <c:v>0.57061862626537785</c:v>
                </c:pt>
                <c:pt idx="155">
                  <c:v>0.66726950107328353</c:v>
                </c:pt>
                <c:pt idx="156">
                  <c:v>0.76598333071163616</c:v>
                </c:pt>
                <c:pt idx="157">
                  <c:v>0.86577379922514286</c:v>
                </c:pt>
                <c:pt idx="158">
                  <c:v>0.9656438332387618</c:v>
                </c:pt>
                <c:pt idx="159">
                  <c:v>1.0645955643852696</c:v>
                </c:pt>
                <c:pt idx="160">
                  <c:v>1.1616402996761455</c:v>
                </c:pt>
                <c:pt idx="161">
                  <c:v>1.2558084001950893</c:v>
                </c:pt>
                <c:pt idx="162">
                  <c:v>1.3461589694095464</c:v>
                </c:pt>
                <c:pt idx="163">
                  <c:v>1.4317892542978594</c:v>
                </c:pt>
                <c:pt idx="164">
                  <c:v>1.5118436653590277</c:v>
                </c:pt>
                <c:pt idx="165">
                  <c:v>1.5855223253802033</c:v>
                </c:pt>
                <c:pt idx="166">
                  <c:v>1.6520890615453787</c:v>
                </c:pt>
                <c:pt idx="167">
                  <c:v>1.7108787610308269</c:v>
                </c:pt>
                <c:pt idx="168">
                  <c:v>1.7613040165925846</c:v>
                </c:pt>
                <c:pt idx="169">
                  <c:v>1.8028609957454487</c:v>
                </c:pt>
                <c:pt idx="170">
                  <c:v>1.8351344748906371</c:v>
                </c:pt>
                <c:pt idx="171">
                  <c:v>1.8578019880927235</c:v>
                </c:pt>
                <c:pt idx="172">
                  <c:v>1.8706370490526762</c:v>
                </c:pt>
                <c:pt idx="173">
                  <c:v>1.8735114140840912</c:v>
                </c:pt>
                <c:pt idx="174">
                  <c:v>1.8663963634817133</c:v>
                </c:pt>
                <c:pt idx="175">
                  <c:v>1.8493629884792377</c:v>
                </c:pt>
                <c:pt idx="176">
                  <c:v>1.822581480929204</c:v>
                </c:pt>
                <c:pt idx="177">
                  <c:v>1.7863194328022647</c:v>
                </c:pt>
                <c:pt idx="178">
                  <c:v>1.7409391624966615</c:v>
                </c:pt>
                <c:pt idx="179">
                  <c:v>1.6868940946725686</c:v>
                </c:pt>
                <c:pt idx="180">
                  <c:v>1.6247242297827562</c:v>
                </c:pt>
                <c:pt idx="181">
                  <c:v>1.5550507485665801</c:v>
                </c:pt>
                <c:pt idx="182">
                  <c:v>1.4785698054173642</c:v>
                </c:pt>
                <c:pt idx="183">
                  <c:v>1.3960455726378118</c:v>
                </c:pt>
                <c:pt idx="184">
                  <c:v>1.3083026050829769</c:v>
                </c:pt>
                <c:pt idx="185">
                  <c:v>1.2162176014806927</c:v>
                </c:pt>
                <c:pt idx="186">
                  <c:v>1.1207106447477011</c:v>
                </c:pt>
                <c:pt idx="187">
                  <c:v>1.022736008825279</c:v>
                </c:pt>
                <c:pt idx="188">
                  <c:v>0.92327262388944753</c:v>
                </c:pt>
                <c:pt idx="189">
                  <c:v>0.82331429520426891</c:v>
                </c:pt>
                <c:pt idx="190">
                  <c:v>0.72385977334812779</c:v>
                </c:pt>
                <c:pt idx="191">
                  <c:v>0.62590277502812031</c:v>
                </c:pt>
                <c:pt idx="192">
                  <c:v>0.53042205419118482</c:v>
                </c:pt>
                <c:pt idx="193">
                  <c:v>0.43837162263818696</c:v>
                </c:pt>
                <c:pt idx="194">
                  <c:v>0.35067121785338373</c:v>
                </c:pt>
                <c:pt idx="195">
                  <c:v>0.26819711329147911</c:v>
                </c:pt>
                <c:pt idx="196">
                  <c:v>0.19177336294294456</c:v>
                </c:pt>
                <c:pt idx="197">
                  <c:v>0.12216356765893188</c:v>
                </c:pt>
                <c:pt idx="198">
                  <c:v>6.0063245503974794E-2</c:v>
                </c:pt>
                <c:pt idx="199">
                  <c:v>6.0928823694128553E-3</c:v>
                </c:pt>
                <c:pt idx="200">
                  <c:v>3.92082677165475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8-4D43-4C18-A825-6C5C8CE382D0}"/>
            </c:ext>
          </c:extLst>
        </c:ser>
        <c:ser>
          <c:idx val="153"/>
          <c:order val="153"/>
          <c:spPr>
            <a:gradFill rotWithShape="1">
              <a:gsLst>
                <a:gs pos="0">
                  <a:schemeClr val="accent4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70:$GT$170</c:f>
              <c:numCache>
                <c:formatCode>General</c:formatCode>
                <c:ptCount val="201"/>
                <c:pt idx="0">
                  <c:v>0.91793078041429321</c:v>
                </c:pt>
                <c:pt idx="1">
                  <c:v>0.81809736376746511</c:v>
                </c:pt>
                <c:pt idx="2">
                  <c:v>0.719261449619232</c:v>
                </c:pt>
                <c:pt idx="3">
                  <c:v>0.62241057375295372</c:v>
                </c:pt>
                <c:pt idx="4">
                  <c:v>0.52851243810564275</c:v>
                </c:pt>
                <c:pt idx="5">
                  <c:v>0.43850524181009021</c:v>
                </c:pt>
                <c:pt idx="6">
                  <c:v>0.35328830701925784</c:v>
                </c:pt>
                <c:pt idx="7">
                  <c:v>0.2737130931766022</c:v>
                </c:pt>
                <c:pt idx="8">
                  <c:v>0.20057468951477042</c:v>
                </c:pt>
                <c:pt idx="9">
                  <c:v>0.1346038707868098</c:v>
                </c:pt>
                <c:pt idx="10">
                  <c:v>7.6459795606396708E-2</c:v>
                </c:pt>
                <c:pt idx="11">
                  <c:v>2.6723420352857796E-2</c:v>
                </c:pt>
                <c:pt idx="12">
                  <c:v>1.4108305552933076E-2</c:v>
                </c:pt>
                <c:pt idx="13">
                  <c:v>4.5627405002899746E-2</c:v>
                </c:pt>
                <c:pt idx="14">
                  <c:v>6.7518949574166931E-2</c:v>
                </c:pt>
                <c:pt idx="15">
                  <c:v>7.9564206189761233E-2</c:v>
                </c:pt>
                <c:pt idx="16">
                  <c:v>8.1642822627211897E-2</c:v>
                </c:pt>
                <c:pt idx="17">
                  <c:v>7.3734030038175358E-2</c:v>
                </c:pt>
                <c:pt idx="18">
                  <c:v>5.5916850463901935E-2</c:v>
                </c:pt>
                <c:pt idx="19">
                  <c:v>2.8369307273121258E-2</c:v>
                </c:pt>
                <c:pt idx="20">
                  <c:v>8.6333535886115031E-3</c:v>
                </c:pt>
                <c:pt idx="21">
                  <c:v>5.4721413765419502E-2</c:v>
                </c:pt>
                <c:pt idx="22">
                  <c:v>0.10943437659470312</c:v>
                </c:pt>
                <c:pt idx="23">
                  <c:v>0.17222556823757296</c:v>
                </c:pt>
                <c:pt idx="24">
                  <c:v>0.24246759986314226</c:v>
                </c:pt>
                <c:pt idx="25">
                  <c:v>0.31945863631033666</c:v>
                </c:pt>
                <c:pt idx="26">
                  <c:v>0.40242940859282905</c:v>
                </c:pt>
                <c:pt idx="27">
                  <c:v>0.49055090018046343</c:v>
                </c:pt>
                <c:pt idx="28">
                  <c:v>0.58294263025838811</c:v>
                </c:pt>
                <c:pt idx="29">
                  <c:v>0.67868145120031076</c:v>
                </c:pt>
                <c:pt idx="30">
                  <c:v>0.77681077235442597</c:v>
                </c:pt>
                <c:pt idx="31">
                  <c:v>0.87635011798100271</c:v>
                </c:pt>
                <c:pt idx="32">
                  <c:v>0.97630492384187328</c:v>
                </c:pt>
                <c:pt idx="33">
                  <c:v>1.0756764745575413</c:v>
                </c:pt>
                <c:pt idx="34">
                  <c:v>1.1734718824411243</c:v>
                </c:pt>
                <c:pt idx="35">
                  <c:v>1.268714008103913</c:v>
                </c:pt>
                <c:pt idx="36">
                  <c:v>1.3604512237091457</c:v>
                </c:pt>
                <c:pt idx="37">
                  <c:v>1.4477669213227866</c:v>
                </c:pt>
                <c:pt idx="38">
                  <c:v>1.5297886713570121</c:v>
                </c:pt>
                <c:pt idx="39">
                  <c:v>1.605696939598267</c:v>
                </c:pt>
                <c:pt idx="40">
                  <c:v>1.6747332757222213</c:v>
                </c:pt>
                <c:pt idx="41">
                  <c:v>1.7362078914787036</c:v>
                </c:pt>
                <c:pt idx="42">
                  <c:v>1.7895065528278815</c:v>
                </c:pt>
                <c:pt idx="43">
                  <c:v>1.8340967171637481</c:v>
                </c:pt>
                <c:pt idx="44">
                  <c:v>1.8695328543038092</c:v>
                </c:pt>
                <c:pt idx="45">
                  <c:v>1.8954608980793903</c:v>
                </c:pt>
                <c:pt idx="46">
                  <c:v>1.9116217840477576</c:v>
                </c:pt>
                <c:pt idx="47">
                  <c:v>1.9178540379783939</c:v>
                </c:pt>
                <c:pt idx="48">
                  <c:v>1.914095389250134</c:v>
                </c:pt>
                <c:pt idx="49">
                  <c:v>1.9003833930386258</c:v>
                </c:pt>
                <c:pt idx="50">
                  <c:v>1.8768550550774317</c:v>
                </c:pt>
                <c:pt idx="51">
                  <c:v>1.8437454627420258</c:v>
                </c:pt>
                <c:pt idx="52">
                  <c:v>1.8013854361344463</c:v>
                </c:pt>
                <c:pt idx="53">
                  <c:v>1.7501982226381945</c:v>
                </c:pt>
                <c:pt idx="54">
                  <c:v>1.6906952679702805</c:v>
                </c:pt>
                <c:pt idx="55">
                  <c:v>1.6234711059846851</c:v>
                </c:pt>
                <c:pt idx="56">
                  <c:v>1.5491974182866148</c:v>
                </c:pt>
                <c:pt idx="57">
                  <c:v>1.4686163230119309</c:v>
                </c:pt>
                <c:pt idx="58">
                  <c:v>1.3825329598280507</c:v>
                </c:pt>
                <c:pt idx="59">
                  <c:v>1.2918074452445292</c:v>
                </c:pt>
                <c:pt idx="60">
                  <c:v>1.1973462786132192</c:v>
                </c:pt>
                <c:pt idx="61">
                  <c:v>1.1000932846863891</c:v>
                </c:pt>
                <c:pt idx="62">
                  <c:v>1.0010201832317895</c:v>
                </c:pt>
                <c:pt idx="63">
                  <c:v>0.90111687992994349</c:v>
                </c:pt>
                <c:pt idx="64">
                  <c:v>0.80138157556379963</c:v>
                </c:pt>
                <c:pt idx="65">
                  <c:v>0.7028107923264777</c:v>
                </c:pt>
                <c:pt idx="66">
                  <c:v>0.60638941690091541</c:v>
                </c:pt>
                <c:pt idx="67">
                  <c:v>0.51308085979769491</c:v>
                </c:pt>
                <c:pt idx="68">
                  <c:v>0.42381742927568505</c:v>
                </c:pt>
                <c:pt idx="69">
                  <c:v>0.33949101602609311</c:v>
                </c:pt>
                <c:pt idx="70">
                  <c:v>0.26094418169550415</c:v>
                </c:pt>
                <c:pt idx="71">
                  <c:v>0.18896174028841728</c:v>
                </c:pt>
                <c:pt idx="72">
                  <c:v>0.1242629165651401</c:v>
                </c:pt>
                <c:pt idx="73">
                  <c:v>6.7494159785728813E-2</c:v>
                </c:pt>
                <c:pt idx="74">
                  <c:v>1.9222684602666296E-2</c:v>
                </c:pt>
                <c:pt idx="75">
                  <c:v>2.0069196360445685E-2</c:v>
                </c:pt>
                <c:pt idx="76">
                  <c:v>4.998889161719311E-2</c:v>
                </c:pt>
                <c:pt idx="77">
                  <c:v>7.0237453462707156E-2</c:v>
                </c:pt>
                <c:pt idx="78">
                  <c:v>8.0612564960311772E-2</c:v>
                </c:pt>
                <c:pt idx="79">
                  <c:v>8.10105614254788E-2</c:v>
                </c:pt>
                <c:pt idx="80">
                  <c:v>7.1427466209088575E-2</c:v>
                </c:pt>
                <c:pt idx="81">
                  <c:v>5.1959030430793085E-2</c:v>
                </c:pt>
                <c:pt idx="82">
                  <c:v>2.279977626547991E-2</c:v>
                </c:pt>
                <c:pt idx="83">
                  <c:v>1.5758946657999928E-2</c:v>
                </c:pt>
                <c:pt idx="84">
                  <c:v>6.3331872326012784E-2</c:v>
                </c:pt>
                <c:pt idx="85">
                  <c:v>0.11944366779080295</c:v>
                </c:pt>
                <c:pt idx="86">
                  <c:v>0.18353368254017988</c:v>
                </c:pt>
                <c:pt idx="87">
                  <c:v>0.25496155033210988</c:v>
                </c:pt>
                <c:pt idx="88">
                  <c:v>0.33301358752253152</c:v>
                </c:pt>
                <c:pt idx="89">
                  <c:v>0.41690992395640858</c:v>
                </c:pt>
                <c:pt idx="90">
                  <c:v>0.50581229517253656</c:v>
                </c:pt>
                <c:pt idx="91">
                  <c:v>0.59883241806494114</c:v>
                </c:pt>
                <c:pt idx="92">
                  <c:v>0.6950408663140456</c:v>
                </c:pt>
                <c:pt idx="93">
                  <c:v>0.79347635690723151</c:v>
                </c:pt>
                <c:pt idx="94">
                  <c:v>0.89315535496093545</c:v>
                </c:pt>
                <c:pt idx="95">
                  <c:v>0.99308190087610249</c:v>
                </c:pt>
                <c:pt idx="96">
                  <c:v>1.0922575616372729</c:v>
                </c:pt>
                <c:pt idx="97">
                  <c:v>1.1896914068252356</c:v>
                </c:pt>
                <c:pt idx="98">
                  <c:v>1.2844099096662216</c:v>
                </c:pt>
                <c:pt idx="99">
                  <c:v>1.3754666741896147</c:v>
                </c:pt>
                <c:pt idx="100">
                  <c:v>1.4619518913036629</c:v>
                </c:pt>
                <c:pt idx="101">
                  <c:v>1.5430014293071754</c:v>
                </c:pt>
                <c:pt idx="102">
                  <c:v>1.6178054680078355</c:v>
                </c:pt>
                <c:pt idx="103">
                  <c:v>1.6856165901778757</c:v>
                </c:pt>
                <c:pt idx="104">
                  <c:v>1.7457572494999469</c:v>
                </c:pt>
                <c:pt idx="105">
                  <c:v>1.7976265403859633</c:v>
                </c:pt>
                <c:pt idx="106">
                  <c:v>1.8407062020270999</c:v>
                </c:pt>
                <c:pt idx="107">
                  <c:v>1.8745657966844811</c:v>
                </c:pt>
                <c:pt idx="108">
                  <c:v>1.8988670104807848</c:v>
                </c:pt>
                <c:pt idx="109">
                  <c:v>1.9133670337206707</c:v>
                </c:pt>
                <c:pt idx="110">
                  <c:v>1.9179209869649967</c:v>
                </c:pt>
                <c:pt idx="111">
                  <c:v>1.9124833686182825</c:v>
                </c:pt>
                <c:pt idx="112">
                  <c:v>1.8971085095656106</c:v>
                </c:pt>
                <c:pt idx="113">
                  <c:v>1.8719500303163823</c:v>
                </c:pt>
                <c:pt idx="114">
                  <c:v>1.8372593060789688</c:v>
                </c:pt>
                <c:pt idx="115">
                  <c:v>1.7933829551027216</c:v>
                </c:pt>
                <c:pt idx="116">
                  <c:v>1.7407593753830022</c:v>
                </c:pt>
                <c:pt idx="117">
                  <c:v>1.6799143643333265</c:v>
                </c:pt>
                <c:pt idx="118">
                  <c:v>1.6114558651914157</c:v>
                </c:pt>
                <c:pt idx="119">
                  <c:v>1.5360678926513265</c:v>
                </c:pt>
                <c:pt idx="120">
                  <c:v>1.4545036984147282</c:v>
                </c:pt>
                <c:pt idx="121">
                  <c:v>1.3675782449488947</c:v>
                </c:pt>
                <c:pt idx="122">
                  <c:v>1.276160062651122</c:v>
                </c:pt>
                <c:pt idx="123">
                  <c:v>1.1811625717800942</c:v>
                </c:pt>
                <c:pt idx="124">
                  <c:v>1.0835349558626026</c:v>
                </c:pt>
                <c:pt idx="125">
                  <c:v>0.98425267776549386</c:v>
                </c:pt>
                <c:pt idx="126">
                  <c:v>0.88430773319315648</c:v>
                </c:pt>
                <c:pt idx="127">
                  <c:v>0.78469873899435094</c:v>
                </c:pt>
                <c:pt idx="128">
                  <c:v>0.68642095531275427</c:v>
                </c:pt>
                <c:pt idx="129">
                  <c:v>0.59045634127660018</c:v>
                </c:pt>
                <c:pt idx="130">
                  <c:v>0.4977637435876523</c:v>
                </c:pt>
                <c:pt idx="131">
                  <c:v>0.40926931604191952</c:v>
                </c:pt>
                <c:pt idx="132">
                  <c:v>0.32585726570707019</c:v>
                </c:pt>
                <c:pt idx="133">
                  <c:v>0.24836101821769085</c:v>
                </c:pt>
                <c:pt idx="134">
                  <c:v>0.17755489046184458</c:v>
                </c:pt>
                <c:pt idx="135">
                  <c:v>0.11414635386267225</c:v>
                </c:pt>
                <c:pt idx="136">
                  <c:v>5.8768965557797426E-2</c:v>
                </c:pt>
                <c:pt idx="137">
                  <c:v>1.1976038105831366E-2</c:v>
                </c:pt>
                <c:pt idx="138">
                  <c:v>2.5764889029811555E-2</c:v>
                </c:pt>
                <c:pt idx="139">
                  <c:v>5.4076720980682724E-2</c:v>
                </c:pt>
                <c:pt idx="140">
                  <c:v>7.2676575280577138E-2</c:v>
                </c:pt>
                <c:pt idx="141">
                  <c:v>8.1378608333624425E-2</c:v>
                </c:pt>
                <c:pt idx="142">
                  <c:v>8.0095872302068494E-2</c:v>
                </c:pt>
                <c:pt idx="143">
                  <c:v>6.8841183860320121E-2</c:v>
                </c:pt>
                <c:pt idx="144">
                  <c:v>4.7726996134984212E-2</c:v>
                </c:pt>
                <c:pt idx="145">
                  <c:v>1.6964275110389782E-2</c:v>
                </c:pt>
                <c:pt idx="146">
                  <c:v>2.3139608273789025E-2</c:v>
                </c:pt>
                <c:pt idx="147">
                  <c:v>7.218394927135896E-2</c:v>
                </c:pt>
                <c:pt idx="148">
                  <c:v>0.12967871303897693</c:v>
                </c:pt>
                <c:pt idx="149">
                  <c:v>0.19504943090231719</c:v>
                </c:pt>
                <c:pt idx="150">
                  <c:v>0.26764294025717639</c:v>
                </c:pt>
                <c:pt idx="151">
                  <c:v>0.3467339107543046</c:v>
                </c:pt>
                <c:pt idx="152">
                  <c:v>0.43153209156049355</c:v>
                </c:pt>
                <c:pt idx="153">
                  <c:v>0.52119020728368115</c:v>
                </c:pt>
                <c:pt idx="154">
                  <c:v>0.61481242366859101</c:v>
                </c:pt>
                <c:pt idx="155">
                  <c:v>0.71146329847649659</c:v>
                </c:pt>
                <c:pt idx="156">
                  <c:v>0.8101771281148491</c:v>
                </c:pt>
                <c:pt idx="157">
                  <c:v>0.90996759662835591</c:v>
                </c:pt>
                <c:pt idx="158">
                  <c:v>1.0098376306419747</c:v>
                </c:pt>
                <c:pt idx="159">
                  <c:v>1.1087893617884825</c:v>
                </c:pt>
                <c:pt idx="160">
                  <c:v>1.2058340970793586</c:v>
                </c:pt>
                <c:pt idx="161">
                  <c:v>1.3000021975983023</c:v>
                </c:pt>
                <c:pt idx="162">
                  <c:v>1.3903527668127593</c:v>
                </c:pt>
                <c:pt idx="163">
                  <c:v>1.4759830517010726</c:v>
                </c:pt>
                <c:pt idx="164">
                  <c:v>1.5560374627622406</c:v>
                </c:pt>
                <c:pt idx="165">
                  <c:v>1.6297161227834163</c:v>
                </c:pt>
                <c:pt idx="166">
                  <c:v>1.6962828589485917</c:v>
                </c:pt>
                <c:pt idx="167">
                  <c:v>1.7550725584340401</c:v>
                </c:pt>
                <c:pt idx="168">
                  <c:v>1.8054978139957978</c:v>
                </c:pt>
                <c:pt idx="169">
                  <c:v>1.8470547931486616</c:v>
                </c:pt>
                <c:pt idx="170">
                  <c:v>1.87932827229385</c:v>
                </c:pt>
                <c:pt idx="171">
                  <c:v>1.9019957854959366</c:v>
                </c:pt>
                <c:pt idx="172">
                  <c:v>1.9148308464558892</c:v>
                </c:pt>
                <c:pt idx="173">
                  <c:v>1.9177052114873043</c:v>
                </c:pt>
                <c:pt idx="174">
                  <c:v>1.9105901608849263</c:v>
                </c:pt>
                <c:pt idx="175">
                  <c:v>1.8935567858824509</c:v>
                </c:pt>
                <c:pt idx="176">
                  <c:v>1.8667752783324172</c:v>
                </c:pt>
                <c:pt idx="177">
                  <c:v>1.8305132302054776</c:v>
                </c:pt>
                <c:pt idx="178">
                  <c:v>1.7851329598998746</c:v>
                </c:pt>
                <c:pt idx="179">
                  <c:v>1.7310878920757817</c:v>
                </c:pt>
                <c:pt idx="180">
                  <c:v>1.6689180271859692</c:v>
                </c:pt>
                <c:pt idx="181">
                  <c:v>1.599244545969793</c:v>
                </c:pt>
                <c:pt idx="182">
                  <c:v>1.5227636028205773</c:v>
                </c:pt>
                <c:pt idx="183">
                  <c:v>1.4402393700410248</c:v>
                </c:pt>
                <c:pt idx="184">
                  <c:v>1.3524964024861901</c:v>
                </c:pt>
                <c:pt idx="185">
                  <c:v>1.2604113988839059</c:v>
                </c:pt>
                <c:pt idx="186">
                  <c:v>1.164904442150914</c:v>
                </c:pt>
                <c:pt idx="187">
                  <c:v>1.066929806228492</c:v>
                </c:pt>
                <c:pt idx="188">
                  <c:v>0.96746642129266058</c:v>
                </c:pt>
                <c:pt idx="189">
                  <c:v>0.86750809260748196</c:v>
                </c:pt>
                <c:pt idx="190">
                  <c:v>0.76805357075134084</c:v>
                </c:pt>
                <c:pt idx="191">
                  <c:v>0.67009657243133336</c:v>
                </c:pt>
                <c:pt idx="192">
                  <c:v>0.57461585159439776</c:v>
                </c:pt>
                <c:pt idx="193">
                  <c:v>0.48256542004140002</c:v>
                </c:pt>
                <c:pt idx="194">
                  <c:v>0.39486501525659679</c:v>
                </c:pt>
                <c:pt idx="195">
                  <c:v>0.31239091069469216</c:v>
                </c:pt>
                <c:pt idx="196">
                  <c:v>0.23596716034615761</c:v>
                </c:pt>
                <c:pt idx="197">
                  <c:v>0.16635736506214494</c:v>
                </c:pt>
                <c:pt idx="198">
                  <c:v>0.10425704290718785</c:v>
                </c:pt>
                <c:pt idx="199">
                  <c:v>5.0286679772625908E-2</c:v>
                </c:pt>
                <c:pt idx="200">
                  <c:v>4.985529686665546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9-4D43-4C18-A825-6C5C8CE382D0}"/>
            </c:ext>
          </c:extLst>
        </c:ser>
        <c:ser>
          <c:idx val="154"/>
          <c:order val="154"/>
          <c:spPr>
            <a:gradFill rotWithShape="1">
              <a:gsLst>
                <a:gs pos="0">
                  <a:schemeClr val="accent5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71:$GT$171</c:f>
              <c:numCache>
                <c:formatCode>General</c:formatCode>
                <c:ptCount val="201"/>
                <c:pt idx="0">
                  <c:v>0.95295291688718031</c:v>
                </c:pt>
                <c:pt idx="1">
                  <c:v>0.85311950024035221</c:v>
                </c:pt>
                <c:pt idx="2">
                  <c:v>0.7542835860921191</c:v>
                </c:pt>
                <c:pt idx="3">
                  <c:v>0.65743271022584082</c:v>
                </c:pt>
                <c:pt idx="4">
                  <c:v>0.56353457457852985</c:v>
                </c:pt>
                <c:pt idx="5">
                  <c:v>0.47352737828297731</c:v>
                </c:pt>
                <c:pt idx="6">
                  <c:v>0.38831044349214494</c:v>
                </c:pt>
                <c:pt idx="7">
                  <c:v>0.3087352296494893</c:v>
                </c:pt>
                <c:pt idx="8">
                  <c:v>0.23559682598765752</c:v>
                </c:pt>
                <c:pt idx="9">
                  <c:v>0.1696260072596969</c:v>
                </c:pt>
                <c:pt idx="10">
                  <c:v>0.11148193207928381</c:v>
                </c:pt>
                <c:pt idx="11">
                  <c:v>6.1745556825744896E-2</c:v>
                </c:pt>
                <c:pt idx="12">
                  <c:v>2.0913830919954024E-2</c:v>
                </c:pt>
                <c:pt idx="13">
                  <c:v>1.0605268530012646E-2</c:v>
                </c:pt>
                <c:pt idx="14">
                  <c:v>3.2496813101279831E-2</c:v>
                </c:pt>
                <c:pt idx="15">
                  <c:v>4.4542069716874133E-2</c:v>
                </c:pt>
                <c:pt idx="16">
                  <c:v>4.6620686154324797E-2</c:v>
                </c:pt>
                <c:pt idx="17">
                  <c:v>3.8711893565288258E-2</c:v>
                </c:pt>
                <c:pt idx="18">
                  <c:v>2.0894713991014835E-2</c:v>
                </c:pt>
                <c:pt idx="19">
                  <c:v>6.6528291997658418E-3</c:v>
                </c:pt>
                <c:pt idx="20">
                  <c:v>4.3655490061498603E-2</c:v>
                </c:pt>
                <c:pt idx="21">
                  <c:v>8.9743550238306602E-2</c:v>
                </c:pt>
                <c:pt idx="22">
                  <c:v>0.14445651306759022</c:v>
                </c:pt>
                <c:pt idx="23">
                  <c:v>0.20724770471046006</c:v>
                </c:pt>
                <c:pt idx="24">
                  <c:v>0.27748973633602936</c:v>
                </c:pt>
                <c:pt idx="25">
                  <c:v>0.35448077278322376</c:v>
                </c:pt>
                <c:pt idx="26">
                  <c:v>0.43745154506571615</c:v>
                </c:pt>
                <c:pt idx="27">
                  <c:v>0.52557303665335053</c:v>
                </c:pt>
                <c:pt idx="28">
                  <c:v>0.61796476673127521</c:v>
                </c:pt>
                <c:pt idx="29">
                  <c:v>0.71370358767319786</c:v>
                </c:pt>
                <c:pt idx="30">
                  <c:v>0.81183290882731307</c:v>
                </c:pt>
                <c:pt idx="31">
                  <c:v>0.91137225445388981</c:v>
                </c:pt>
                <c:pt idx="32">
                  <c:v>1.0113270603147604</c:v>
                </c:pt>
                <c:pt idx="33">
                  <c:v>1.1106986110304284</c:v>
                </c:pt>
                <c:pt idx="34">
                  <c:v>1.2084940189140116</c:v>
                </c:pt>
                <c:pt idx="35">
                  <c:v>1.3037361445768001</c:v>
                </c:pt>
                <c:pt idx="36">
                  <c:v>1.3954733601820328</c:v>
                </c:pt>
                <c:pt idx="37">
                  <c:v>1.4827890577956737</c:v>
                </c:pt>
                <c:pt idx="38">
                  <c:v>1.5648108078298992</c:v>
                </c:pt>
                <c:pt idx="39">
                  <c:v>1.6407190760711541</c:v>
                </c:pt>
                <c:pt idx="40">
                  <c:v>1.7097554121951086</c:v>
                </c:pt>
                <c:pt idx="41">
                  <c:v>1.7712300279515905</c:v>
                </c:pt>
                <c:pt idx="42">
                  <c:v>1.8245286893007684</c:v>
                </c:pt>
                <c:pt idx="43">
                  <c:v>1.8691188536366352</c:v>
                </c:pt>
                <c:pt idx="44">
                  <c:v>1.9045549907766963</c:v>
                </c:pt>
                <c:pt idx="45">
                  <c:v>1.9304830345522772</c:v>
                </c:pt>
                <c:pt idx="46">
                  <c:v>1.9466439205206447</c:v>
                </c:pt>
                <c:pt idx="47">
                  <c:v>1.9528761744512813</c:v>
                </c:pt>
                <c:pt idx="48">
                  <c:v>1.9491175257230209</c:v>
                </c:pt>
                <c:pt idx="49">
                  <c:v>1.9354055295115127</c:v>
                </c:pt>
                <c:pt idx="50">
                  <c:v>1.9118771915503188</c:v>
                </c:pt>
                <c:pt idx="51">
                  <c:v>1.8787675992149127</c:v>
                </c:pt>
                <c:pt idx="52">
                  <c:v>1.8364075726073334</c:v>
                </c:pt>
                <c:pt idx="53">
                  <c:v>1.7852203591110816</c:v>
                </c:pt>
                <c:pt idx="54">
                  <c:v>1.7257174044431673</c:v>
                </c:pt>
                <c:pt idx="55">
                  <c:v>1.6584932424575722</c:v>
                </c:pt>
                <c:pt idx="56">
                  <c:v>1.5842195547595019</c:v>
                </c:pt>
                <c:pt idx="57">
                  <c:v>1.5036384594848178</c:v>
                </c:pt>
                <c:pt idx="58">
                  <c:v>1.4175550963009376</c:v>
                </c:pt>
                <c:pt idx="59">
                  <c:v>1.3268295817174163</c:v>
                </c:pt>
                <c:pt idx="60">
                  <c:v>1.2323684150861061</c:v>
                </c:pt>
                <c:pt idx="61">
                  <c:v>1.1351154211592762</c:v>
                </c:pt>
                <c:pt idx="62">
                  <c:v>1.0360423197046766</c:v>
                </c:pt>
                <c:pt idx="63">
                  <c:v>0.93613901640283059</c:v>
                </c:pt>
                <c:pt idx="64">
                  <c:v>0.83640371203668673</c:v>
                </c:pt>
                <c:pt idx="65">
                  <c:v>0.7378329287993648</c:v>
                </c:pt>
                <c:pt idx="66">
                  <c:v>0.64141155337380251</c:v>
                </c:pt>
                <c:pt idx="67">
                  <c:v>0.54810299627058201</c:v>
                </c:pt>
                <c:pt idx="68">
                  <c:v>0.45883956574857215</c:v>
                </c:pt>
                <c:pt idx="69">
                  <c:v>0.37451315249898021</c:v>
                </c:pt>
                <c:pt idx="70">
                  <c:v>0.29596631816839125</c:v>
                </c:pt>
                <c:pt idx="71">
                  <c:v>0.22398387676130438</c:v>
                </c:pt>
                <c:pt idx="72">
                  <c:v>0.1592850530380272</c:v>
                </c:pt>
                <c:pt idx="73">
                  <c:v>0.10251629625861591</c:v>
                </c:pt>
                <c:pt idx="74">
                  <c:v>5.4244821075553395E-2</c:v>
                </c:pt>
                <c:pt idx="75">
                  <c:v>1.4952940112441415E-2</c:v>
                </c:pt>
                <c:pt idx="76">
                  <c:v>1.496675514430601E-2</c:v>
                </c:pt>
                <c:pt idx="77">
                  <c:v>3.5215316989820056E-2</c:v>
                </c:pt>
                <c:pt idx="78">
                  <c:v>4.5590428487424672E-2</c:v>
                </c:pt>
                <c:pt idx="79">
                  <c:v>4.59884249525917E-2</c:v>
                </c:pt>
                <c:pt idx="80">
                  <c:v>3.6405329736201475E-2</c:v>
                </c:pt>
                <c:pt idx="81">
                  <c:v>1.6936893957905985E-2</c:v>
                </c:pt>
                <c:pt idx="82">
                  <c:v>1.222236020740719E-2</c:v>
                </c:pt>
                <c:pt idx="83">
                  <c:v>5.0781083130887028E-2</c:v>
                </c:pt>
                <c:pt idx="84">
                  <c:v>9.8354008798899883E-2</c:v>
                </c:pt>
                <c:pt idx="85">
                  <c:v>0.15446580426369005</c:v>
                </c:pt>
                <c:pt idx="86">
                  <c:v>0.21855581901306698</c:v>
                </c:pt>
                <c:pt idx="87">
                  <c:v>0.28998368680499698</c:v>
                </c:pt>
                <c:pt idx="88">
                  <c:v>0.36803572399541862</c:v>
                </c:pt>
                <c:pt idx="89">
                  <c:v>0.45193206042929568</c:v>
                </c:pt>
                <c:pt idx="90">
                  <c:v>0.54083443164542366</c:v>
                </c:pt>
                <c:pt idx="91">
                  <c:v>0.63385455453782824</c:v>
                </c:pt>
                <c:pt idx="92">
                  <c:v>0.7300630027869327</c:v>
                </c:pt>
                <c:pt idx="93">
                  <c:v>0.82849849338011861</c:v>
                </c:pt>
                <c:pt idx="94">
                  <c:v>0.92817749143382255</c:v>
                </c:pt>
                <c:pt idx="95">
                  <c:v>1.0281040373489896</c:v>
                </c:pt>
                <c:pt idx="96">
                  <c:v>1.12727969811016</c:v>
                </c:pt>
                <c:pt idx="97">
                  <c:v>1.2247135432981229</c:v>
                </c:pt>
                <c:pt idx="98">
                  <c:v>1.3194320461391087</c:v>
                </c:pt>
                <c:pt idx="99">
                  <c:v>1.4104888106625015</c:v>
                </c:pt>
                <c:pt idx="100">
                  <c:v>1.4969740277765502</c:v>
                </c:pt>
                <c:pt idx="101">
                  <c:v>1.5780235657800623</c:v>
                </c:pt>
                <c:pt idx="102">
                  <c:v>1.6528276044807226</c:v>
                </c:pt>
                <c:pt idx="103">
                  <c:v>1.7206387266507628</c:v>
                </c:pt>
                <c:pt idx="104">
                  <c:v>1.780779385972834</c:v>
                </c:pt>
                <c:pt idx="105">
                  <c:v>1.8326486768588504</c:v>
                </c:pt>
                <c:pt idx="106">
                  <c:v>1.8757283384999868</c:v>
                </c:pt>
                <c:pt idx="107">
                  <c:v>1.9095879331573682</c:v>
                </c:pt>
                <c:pt idx="108">
                  <c:v>1.9338891469536719</c:v>
                </c:pt>
                <c:pt idx="109">
                  <c:v>1.9483891701935576</c:v>
                </c:pt>
                <c:pt idx="110">
                  <c:v>1.9529431234378838</c:v>
                </c:pt>
                <c:pt idx="111">
                  <c:v>1.9475055050911694</c:v>
                </c:pt>
                <c:pt idx="112">
                  <c:v>1.9321306460384977</c:v>
                </c:pt>
                <c:pt idx="113">
                  <c:v>1.9069721667892692</c:v>
                </c:pt>
                <c:pt idx="114">
                  <c:v>1.8722814425518561</c:v>
                </c:pt>
                <c:pt idx="115">
                  <c:v>1.8284050915756089</c:v>
                </c:pt>
                <c:pt idx="116">
                  <c:v>1.7757815118558891</c:v>
                </c:pt>
                <c:pt idx="117">
                  <c:v>1.7149365008062136</c:v>
                </c:pt>
                <c:pt idx="118">
                  <c:v>1.6464780016643026</c:v>
                </c:pt>
                <c:pt idx="119">
                  <c:v>1.5710900291242136</c:v>
                </c:pt>
                <c:pt idx="120">
                  <c:v>1.4895258348876153</c:v>
                </c:pt>
                <c:pt idx="121">
                  <c:v>1.4026003814217818</c:v>
                </c:pt>
                <c:pt idx="122">
                  <c:v>1.3111821991240089</c:v>
                </c:pt>
                <c:pt idx="123">
                  <c:v>1.2161847082529813</c:v>
                </c:pt>
                <c:pt idx="124">
                  <c:v>1.1185570923354897</c:v>
                </c:pt>
                <c:pt idx="125">
                  <c:v>1.019274814238381</c:v>
                </c:pt>
                <c:pt idx="126">
                  <c:v>0.91932986966604358</c:v>
                </c:pt>
                <c:pt idx="127">
                  <c:v>0.81972087546723804</c:v>
                </c:pt>
                <c:pt idx="128">
                  <c:v>0.72144309178564137</c:v>
                </c:pt>
                <c:pt idx="129">
                  <c:v>0.62547847774948728</c:v>
                </c:pt>
                <c:pt idx="130">
                  <c:v>0.5327858800605394</c:v>
                </c:pt>
                <c:pt idx="131">
                  <c:v>0.44429145251480662</c:v>
                </c:pt>
                <c:pt idx="132">
                  <c:v>0.36087940217995729</c:v>
                </c:pt>
                <c:pt idx="133">
                  <c:v>0.28338315469057795</c:v>
                </c:pt>
                <c:pt idx="134">
                  <c:v>0.21257702693473168</c:v>
                </c:pt>
                <c:pt idx="135">
                  <c:v>0.14916849033555935</c:v>
                </c:pt>
                <c:pt idx="136">
                  <c:v>9.3791102030684526E-2</c:v>
                </c:pt>
                <c:pt idx="137">
                  <c:v>4.6998174578718466E-2</c:v>
                </c:pt>
                <c:pt idx="138">
                  <c:v>9.2572474430755447E-3</c:v>
                </c:pt>
                <c:pt idx="139">
                  <c:v>1.9054584507795624E-2</c:v>
                </c:pt>
                <c:pt idx="140">
                  <c:v>3.7654438807690038E-2</c:v>
                </c:pt>
                <c:pt idx="141">
                  <c:v>4.6356471860737325E-2</c:v>
                </c:pt>
                <c:pt idx="142">
                  <c:v>4.5073735829181394E-2</c:v>
                </c:pt>
                <c:pt idx="143">
                  <c:v>3.3819047387433021E-2</c:v>
                </c:pt>
                <c:pt idx="144">
                  <c:v>1.2704859662097112E-2</c:v>
                </c:pt>
                <c:pt idx="145">
                  <c:v>1.8057861362497318E-2</c:v>
                </c:pt>
                <c:pt idx="146">
                  <c:v>5.8161744746676125E-2</c:v>
                </c:pt>
                <c:pt idx="147">
                  <c:v>0.10720608574424606</c:v>
                </c:pt>
                <c:pt idx="148">
                  <c:v>0.16470084951186403</c:v>
                </c:pt>
                <c:pt idx="149">
                  <c:v>0.23007156737520429</c:v>
                </c:pt>
                <c:pt idx="150">
                  <c:v>0.30266507673006349</c:v>
                </c:pt>
                <c:pt idx="151">
                  <c:v>0.3817560472271917</c:v>
                </c:pt>
                <c:pt idx="152">
                  <c:v>0.46655422803338065</c:v>
                </c:pt>
                <c:pt idx="153">
                  <c:v>0.55621234375656825</c:v>
                </c:pt>
                <c:pt idx="154">
                  <c:v>0.64983456014147811</c:v>
                </c:pt>
                <c:pt idx="155">
                  <c:v>0.74648543494938369</c:v>
                </c:pt>
                <c:pt idx="156">
                  <c:v>0.8451992645877362</c:v>
                </c:pt>
                <c:pt idx="157">
                  <c:v>0.94498973310124301</c:v>
                </c:pt>
                <c:pt idx="158">
                  <c:v>1.0448597671148621</c:v>
                </c:pt>
                <c:pt idx="159">
                  <c:v>1.1438114982613696</c:v>
                </c:pt>
                <c:pt idx="160">
                  <c:v>1.2408562335522455</c:v>
                </c:pt>
                <c:pt idx="161">
                  <c:v>1.3350243340711894</c:v>
                </c:pt>
                <c:pt idx="162">
                  <c:v>1.4253749032856464</c:v>
                </c:pt>
                <c:pt idx="163">
                  <c:v>1.5110051881739597</c:v>
                </c:pt>
                <c:pt idx="164">
                  <c:v>1.5910595992351277</c:v>
                </c:pt>
                <c:pt idx="165">
                  <c:v>1.6647382592563034</c:v>
                </c:pt>
                <c:pt idx="166">
                  <c:v>1.7313049954214788</c:v>
                </c:pt>
                <c:pt idx="167">
                  <c:v>1.790094694906927</c:v>
                </c:pt>
                <c:pt idx="168">
                  <c:v>1.8405199504686849</c:v>
                </c:pt>
                <c:pt idx="169">
                  <c:v>1.8820769296215487</c:v>
                </c:pt>
                <c:pt idx="170">
                  <c:v>1.9143504087667371</c:v>
                </c:pt>
                <c:pt idx="171">
                  <c:v>1.9370179219688237</c:v>
                </c:pt>
                <c:pt idx="172">
                  <c:v>1.9498529829287765</c:v>
                </c:pt>
                <c:pt idx="173">
                  <c:v>1.9527273479601914</c:v>
                </c:pt>
                <c:pt idx="174">
                  <c:v>1.9456122973578136</c:v>
                </c:pt>
                <c:pt idx="175">
                  <c:v>1.9285789223553378</c:v>
                </c:pt>
                <c:pt idx="176">
                  <c:v>1.9017974148053043</c:v>
                </c:pt>
                <c:pt idx="177">
                  <c:v>1.8655353666783649</c:v>
                </c:pt>
                <c:pt idx="178">
                  <c:v>1.8201550963727615</c:v>
                </c:pt>
                <c:pt idx="179">
                  <c:v>1.7661100285486688</c:v>
                </c:pt>
                <c:pt idx="180">
                  <c:v>1.7039401636588565</c:v>
                </c:pt>
                <c:pt idx="181">
                  <c:v>1.6342666824426804</c:v>
                </c:pt>
                <c:pt idx="182">
                  <c:v>1.5577857392934644</c:v>
                </c:pt>
                <c:pt idx="183">
                  <c:v>1.4752615065139119</c:v>
                </c:pt>
                <c:pt idx="184">
                  <c:v>1.387518538959077</c:v>
                </c:pt>
                <c:pt idx="185">
                  <c:v>1.2954335353567927</c:v>
                </c:pt>
                <c:pt idx="186">
                  <c:v>1.1999265786238011</c:v>
                </c:pt>
                <c:pt idx="187">
                  <c:v>1.1019519427013791</c:v>
                </c:pt>
                <c:pt idx="188">
                  <c:v>1.0024885577655478</c:v>
                </c:pt>
                <c:pt idx="189">
                  <c:v>0.90253022908036906</c:v>
                </c:pt>
                <c:pt idx="190">
                  <c:v>0.80307570722422794</c:v>
                </c:pt>
                <c:pt idx="191">
                  <c:v>0.70511870890422046</c:v>
                </c:pt>
                <c:pt idx="192">
                  <c:v>0.60963798806728486</c:v>
                </c:pt>
                <c:pt idx="193">
                  <c:v>0.51758755651428712</c:v>
                </c:pt>
                <c:pt idx="194">
                  <c:v>0.42988715172948389</c:v>
                </c:pt>
                <c:pt idx="195">
                  <c:v>0.34741304716757926</c:v>
                </c:pt>
                <c:pt idx="196">
                  <c:v>0.27098929681904471</c:v>
                </c:pt>
                <c:pt idx="197">
                  <c:v>0.20137950153503203</c:v>
                </c:pt>
                <c:pt idx="198">
                  <c:v>0.13927917938007495</c:v>
                </c:pt>
                <c:pt idx="199">
                  <c:v>8.5308816245513008E-2</c:v>
                </c:pt>
                <c:pt idx="200">
                  <c:v>4.000766615955264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A-4D43-4C18-A825-6C5C8CE382D0}"/>
            </c:ext>
          </c:extLst>
        </c:ser>
        <c:ser>
          <c:idx val="155"/>
          <c:order val="155"/>
          <c:spPr>
            <a:gradFill rotWithShape="1">
              <a:gsLst>
                <a:gs pos="0">
                  <a:schemeClr val="accent6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72:$GT$172</c:f>
              <c:numCache>
                <c:formatCode>General</c:formatCode>
                <c:ptCount val="201"/>
                <c:pt idx="0">
                  <c:v>0.97845346281888423</c:v>
                </c:pt>
                <c:pt idx="1">
                  <c:v>0.87862004617205613</c:v>
                </c:pt>
                <c:pt idx="2">
                  <c:v>0.77978413202382302</c:v>
                </c:pt>
                <c:pt idx="3">
                  <c:v>0.68293325615754474</c:v>
                </c:pt>
                <c:pt idx="4">
                  <c:v>0.58903512051023377</c:v>
                </c:pt>
                <c:pt idx="5">
                  <c:v>0.49902792421468123</c:v>
                </c:pt>
                <c:pt idx="6">
                  <c:v>0.41381098942384886</c:v>
                </c:pt>
                <c:pt idx="7">
                  <c:v>0.33423577558119322</c:v>
                </c:pt>
                <c:pt idx="8">
                  <c:v>0.26109737191936144</c:v>
                </c:pt>
                <c:pt idx="9">
                  <c:v>0.19512655319140082</c:v>
                </c:pt>
                <c:pt idx="10">
                  <c:v>0.13698247801098773</c:v>
                </c:pt>
                <c:pt idx="11">
                  <c:v>8.7246102757448818E-2</c:v>
                </c:pt>
                <c:pt idx="12">
                  <c:v>4.6414376851657946E-2</c:v>
                </c:pt>
                <c:pt idx="13">
                  <c:v>1.4895277401691276E-2</c:v>
                </c:pt>
                <c:pt idx="14">
                  <c:v>6.9962671695759093E-3</c:v>
                </c:pt>
                <c:pt idx="15">
                  <c:v>1.9041523785170211E-2</c:v>
                </c:pt>
                <c:pt idx="16">
                  <c:v>2.1120140222620876E-2</c:v>
                </c:pt>
                <c:pt idx="17">
                  <c:v>1.3211347633584336E-2</c:v>
                </c:pt>
                <c:pt idx="18">
                  <c:v>4.6058319406890869E-3</c:v>
                </c:pt>
                <c:pt idx="19">
                  <c:v>3.2153375131469764E-2</c:v>
                </c:pt>
                <c:pt idx="20">
                  <c:v>6.9156035993202525E-2</c:v>
                </c:pt>
                <c:pt idx="21">
                  <c:v>0.11524409617001052</c:v>
                </c:pt>
                <c:pt idx="22">
                  <c:v>0.16995705899929414</c:v>
                </c:pt>
                <c:pt idx="23">
                  <c:v>0.23274825064216398</c:v>
                </c:pt>
                <c:pt idx="24">
                  <c:v>0.30299028226773328</c:v>
                </c:pt>
                <c:pt idx="25">
                  <c:v>0.37998131871492768</c:v>
                </c:pt>
                <c:pt idx="26">
                  <c:v>0.46295209099742007</c:v>
                </c:pt>
                <c:pt idx="27">
                  <c:v>0.55107358258505446</c:v>
                </c:pt>
                <c:pt idx="28">
                  <c:v>0.64346531266297913</c:v>
                </c:pt>
                <c:pt idx="29">
                  <c:v>0.73920413360490178</c:v>
                </c:pt>
                <c:pt idx="30">
                  <c:v>0.83733345475901699</c:v>
                </c:pt>
                <c:pt idx="31">
                  <c:v>0.93687280038559373</c:v>
                </c:pt>
                <c:pt idx="32">
                  <c:v>1.0368276062464643</c:v>
                </c:pt>
                <c:pt idx="33">
                  <c:v>1.1361991569621324</c:v>
                </c:pt>
                <c:pt idx="34">
                  <c:v>1.2339945648457156</c:v>
                </c:pt>
                <c:pt idx="35">
                  <c:v>1.329236690508504</c:v>
                </c:pt>
                <c:pt idx="36">
                  <c:v>1.4209739061137368</c:v>
                </c:pt>
                <c:pt idx="37">
                  <c:v>1.5082896037273776</c:v>
                </c:pt>
                <c:pt idx="38">
                  <c:v>1.5903113537616032</c:v>
                </c:pt>
                <c:pt idx="39">
                  <c:v>1.666219622002858</c:v>
                </c:pt>
                <c:pt idx="40">
                  <c:v>1.7352559581268125</c:v>
                </c:pt>
                <c:pt idx="41">
                  <c:v>1.7967305738832944</c:v>
                </c:pt>
                <c:pt idx="42">
                  <c:v>1.8500292352324723</c:v>
                </c:pt>
                <c:pt idx="43">
                  <c:v>1.8946193995683391</c:v>
                </c:pt>
                <c:pt idx="44">
                  <c:v>1.9300555367084002</c:v>
                </c:pt>
                <c:pt idx="45">
                  <c:v>1.9559835804839811</c:v>
                </c:pt>
                <c:pt idx="46">
                  <c:v>1.9721444664523486</c:v>
                </c:pt>
                <c:pt idx="47">
                  <c:v>1.9783767203829852</c:v>
                </c:pt>
                <c:pt idx="48">
                  <c:v>1.9746180716547248</c:v>
                </c:pt>
                <c:pt idx="49">
                  <c:v>1.9609060754432166</c:v>
                </c:pt>
                <c:pt idx="50">
                  <c:v>1.9373777374820227</c:v>
                </c:pt>
                <c:pt idx="51">
                  <c:v>1.9042681451466166</c:v>
                </c:pt>
                <c:pt idx="52">
                  <c:v>1.8619081185390374</c:v>
                </c:pt>
                <c:pt idx="53">
                  <c:v>1.8107209050427855</c:v>
                </c:pt>
                <c:pt idx="54">
                  <c:v>1.7512179503748713</c:v>
                </c:pt>
                <c:pt idx="55">
                  <c:v>1.6839937883892762</c:v>
                </c:pt>
                <c:pt idx="56">
                  <c:v>1.6097201006912059</c:v>
                </c:pt>
                <c:pt idx="57">
                  <c:v>1.5291390054165217</c:v>
                </c:pt>
                <c:pt idx="58">
                  <c:v>1.4430556422326415</c:v>
                </c:pt>
                <c:pt idx="59">
                  <c:v>1.3523301276491202</c:v>
                </c:pt>
                <c:pt idx="60">
                  <c:v>1.25786896101781</c:v>
                </c:pt>
                <c:pt idx="61">
                  <c:v>1.1606159670909801</c:v>
                </c:pt>
                <c:pt idx="62">
                  <c:v>1.0615428656363806</c:v>
                </c:pt>
                <c:pt idx="63">
                  <c:v>0.96163956233453451</c:v>
                </c:pt>
                <c:pt idx="64">
                  <c:v>0.86190425796839065</c:v>
                </c:pt>
                <c:pt idx="65">
                  <c:v>0.76333347473106872</c:v>
                </c:pt>
                <c:pt idx="66">
                  <c:v>0.66691209930550643</c:v>
                </c:pt>
                <c:pt idx="67">
                  <c:v>0.57360354220228593</c:v>
                </c:pt>
                <c:pt idx="68">
                  <c:v>0.48434011168027608</c:v>
                </c:pt>
                <c:pt idx="69">
                  <c:v>0.40001369843068413</c:v>
                </c:pt>
                <c:pt idx="70">
                  <c:v>0.32146686410009517</c:v>
                </c:pt>
                <c:pt idx="71">
                  <c:v>0.2494844226930083</c:v>
                </c:pt>
                <c:pt idx="72">
                  <c:v>0.18478559896973112</c:v>
                </c:pt>
                <c:pt idx="73">
                  <c:v>0.12801684219031984</c:v>
                </c:pt>
                <c:pt idx="74">
                  <c:v>7.9745367007257317E-2</c:v>
                </c:pt>
                <c:pt idx="75">
                  <c:v>4.0453486044145337E-2</c:v>
                </c:pt>
                <c:pt idx="76">
                  <c:v>1.0533790787397912E-2</c:v>
                </c:pt>
                <c:pt idx="77">
                  <c:v>9.714771058116134E-3</c:v>
                </c:pt>
                <c:pt idx="78">
                  <c:v>2.0089882555720751E-2</c:v>
                </c:pt>
                <c:pt idx="79">
                  <c:v>2.0487879020887778E-2</c:v>
                </c:pt>
                <c:pt idx="80">
                  <c:v>1.0904783804497553E-2</c:v>
                </c:pt>
                <c:pt idx="81">
                  <c:v>8.5636519737979366E-3</c:v>
                </c:pt>
                <c:pt idx="82">
                  <c:v>3.7722906139111112E-2</c:v>
                </c:pt>
                <c:pt idx="83">
                  <c:v>7.628162906259095E-2</c:v>
                </c:pt>
                <c:pt idx="84">
                  <c:v>0.12385455473060381</c:v>
                </c:pt>
                <c:pt idx="85">
                  <c:v>0.17996635019539398</c:v>
                </c:pt>
                <c:pt idx="86">
                  <c:v>0.2440563649447709</c:v>
                </c:pt>
                <c:pt idx="87">
                  <c:v>0.3154842327367009</c:v>
                </c:pt>
                <c:pt idx="88">
                  <c:v>0.39353626992712254</c:v>
                </c:pt>
                <c:pt idx="89">
                  <c:v>0.4774326063609996</c:v>
                </c:pt>
                <c:pt idx="90">
                  <c:v>0.56633497757712759</c:v>
                </c:pt>
                <c:pt idx="91">
                  <c:v>0.65935510046953216</c:v>
                </c:pt>
                <c:pt idx="92">
                  <c:v>0.75556354871863662</c:v>
                </c:pt>
                <c:pt idx="93">
                  <c:v>0.85399903931182253</c:v>
                </c:pt>
                <c:pt idx="94">
                  <c:v>0.95367803736552648</c:v>
                </c:pt>
                <c:pt idx="95">
                  <c:v>1.0536045832806935</c:v>
                </c:pt>
                <c:pt idx="96">
                  <c:v>1.152780244041864</c:v>
                </c:pt>
                <c:pt idx="97">
                  <c:v>1.2502140892298268</c:v>
                </c:pt>
                <c:pt idx="98">
                  <c:v>1.3449325920708126</c:v>
                </c:pt>
                <c:pt idx="99">
                  <c:v>1.4359893565942055</c:v>
                </c:pt>
                <c:pt idx="100">
                  <c:v>1.5224745737082541</c:v>
                </c:pt>
                <c:pt idx="101">
                  <c:v>1.6035241117117662</c:v>
                </c:pt>
                <c:pt idx="102">
                  <c:v>1.6783281504124266</c:v>
                </c:pt>
                <c:pt idx="103">
                  <c:v>1.7461392725824667</c:v>
                </c:pt>
                <c:pt idx="104">
                  <c:v>1.8062799319045379</c:v>
                </c:pt>
                <c:pt idx="105">
                  <c:v>1.8581492227905543</c:v>
                </c:pt>
                <c:pt idx="106">
                  <c:v>1.9012288844316907</c:v>
                </c:pt>
                <c:pt idx="107">
                  <c:v>1.9350884790890721</c:v>
                </c:pt>
                <c:pt idx="108">
                  <c:v>1.9593896928853758</c:v>
                </c:pt>
                <c:pt idx="109">
                  <c:v>1.9738897161252615</c:v>
                </c:pt>
                <c:pt idx="110">
                  <c:v>1.9784436693695877</c:v>
                </c:pt>
                <c:pt idx="111">
                  <c:v>1.9730060510228733</c:v>
                </c:pt>
                <c:pt idx="112">
                  <c:v>1.9576311919702016</c:v>
                </c:pt>
                <c:pt idx="113">
                  <c:v>1.9324727127209731</c:v>
                </c:pt>
                <c:pt idx="114">
                  <c:v>1.8977819884835601</c:v>
                </c:pt>
                <c:pt idx="115">
                  <c:v>1.8539056375073129</c:v>
                </c:pt>
                <c:pt idx="116">
                  <c:v>1.801282057787593</c:v>
                </c:pt>
                <c:pt idx="117">
                  <c:v>1.7404370467379175</c:v>
                </c:pt>
                <c:pt idx="118">
                  <c:v>1.6719785475960065</c:v>
                </c:pt>
                <c:pt idx="119">
                  <c:v>1.5965905750559175</c:v>
                </c:pt>
                <c:pt idx="120">
                  <c:v>1.5150263808193192</c:v>
                </c:pt>
                <c:pt idx="121">
                  <c:v>1.4281009273534857</c:v>
                </c:pt>
                <c:pt idx="122">
                  <c:v>1.3366827450557128</c:v>
                </c:pt>
                <c:pt idx="123">
                  <c:v>1.2416852541846852</c:v>
                </c:pt>
                <c:pt idx="124">
                  <c:v>1.1440576382671936</c:v>
                </c:pt>
                <c:pt idx="125">
                  <c:v>1.0447753601700849</c:v>
                </c:pt>
                <c:pt idx="126">
                  <c:v>0.9448304155977475</c:v>
                </c:pt>
                <c:pt idx="127">
                  <c:v>0.84522142139894196</c:v>
                </c:pt>
                <c:pt idx="128">
                  <c:v>0.74694363771734529</c:v>
                </c:pt>
                <c:pt idx="129">
                  <c:v>0.6509790236811912</c:v>
                </c:pt>
                <c:pt idx="130">
                  <c:v>0.55828642599224332</c:v>
                </c:pt>
                <c:pt idx="131">
                  <c:v>0.46979199844651054</c:v>
                </c:pt>
                <c:pt idx="132">
                  <c:v>0.38637994811166121</c:v>
                </c:pt>
                <c:pt idx="133">
                  <c:v>0.30888370062228188</c:v>
                </c:pt>
                <c:pt idx="134">
                  <c:v>0.23807757286643561</c:v>
                </c:pt>
                <c:pt idx="135">
                  <c:v>0.17466903626726327</c:v>
                </c:pt>
                <c:pt idx="136">
                  <c:v>0.11929164796238845</c:v>
                </c:pt>
                <c:pt idx="137">
                  <c:v>7.2498720510422388E-2</c:v>
                </c:pt>
                <c:pt idx="138">
                  <c:v>3.4757793374779467E-2</c:v>
                </c:pt>
                <c:pt idx="139">
                  <c:v>6.4459614239082974E-3</c:v>
                </c:pt>
                <c:pt idx="140">
                  <c:v>1.2153892875986116E-2</c:v>
                </c:pt>
                <c:pt idx="141">
                  <c:v>2.0855925929033403E-2</c:v>
                </c:pt>
                <c:pt idx="142">
                  <c:v>1.9573189897477472E-2</c:v>
                </c:pt>
                <c:pt idx="143">
                  <c:v>8.3185014557290993E-3</c:v>
                </c:pt>
                <c:pt idx="144">
                  <c:v>1.279568626960681E-2</c:v>
                </c:pt>
                <c:pt idx="145">
                  <c:v>4.355840729420124E-2</c:v>
                </c:pt>
                <c:pt idx="146">
                  <c:v>8.3662290678380047E-2</c:v>
                </c:pt>
                <c:pt idx="147">
                  <c:v>0.13270663167594998</c:v>
                </c:pt>
                <c:pt idx="148">
                  <c:v>0.19020139544356796</c:v>
                </c:pt>
                <c:pt idx="149">
                  <c:v>0.25557211330690821</c:v>
                </c:pt>
                <c:pt idx="150">
                  <c:v>0.32816562266176741</c:v>
                </c:pt>
                <c:pt idx="151">
                  <c:v>0.40725659315889562</c:v>
                </c:pt>
                <c:pt idx="152">
                  <c:v>0.49205477396508457</c:v>
                </c:pt>
                <c:pt idx="153">
                  <c:v>0.58171288968827217</c:v>
                </c:pt>
                <c:pt idx="154">
                  <c:v>0.67533510607318203</c:v>
                </c:pt>
                <c:pt idx="155">
                  <c:v>0.77198598088108761</c:v>
                </c:pt>
                <c:pt idx="156">
                  <c:v>0.87069981051944012</c:v>
                </c:pt>
                <c:pt idx="157">
                  <c:v>0.97049027903294693</c:v>
                </c:pt>
                <c:pt idx="158">
                  <c:v>1.070360313046566</c:v>
                </c:pt>
                <c:pt idx="159">
                  <c:v>1.1693120441930736</c:v>
                </c:pt>
                <c:pt idx="160">
                  <c:v>1.2663567794839494</c:v>
                </c:pt>
                <c:pt idx="161">
                  <c:v>1.3605248800028933</c:v>
                </c:pt>
                <c:pt idx="162">
                  <c:v>1.4508754492173503</c:v>
                </c:pt>
                <c:pt idx="163">
                  <c:v>1.5365057341056636</c:v>
                </c:pt>
                <c:pt idx="164">
                  <c:v>1.6165601451668317</c:v>
                </c:pt>
                <c:pt idx="165">
                  <c:v>1.6902388051880073</c:v>
                </c:pt>
                <c:pt idx="166">
                  <c:v>1.7568055413531827</c:v>
                </c:pt>
                <c:pt idx="167">
                  <c:v>1.8155952408386309</c:v>
                </c:pt>
                <c:pt idx="168">
                  <c:v>1.8660204964003888</c:v>
                </c:pt>
                <c:pt idx="169">
                  <c:v>1.9075774755532526</c:v>
                </c:pt>
                <c:pt idx="170">
                  <c:v>1.939850954698441</c:v>
                </c:pt>
                <c:pt idx="171">
                  <c:v>1.9625184679005276</c:v>
                </c:pt>
                <c:pt idx="172">
                  <c:v>1.9753535288604804</c:v>
                </c:pt>
                <c:pt idx="173">
                  <c:v>1.9782278938918954</c:v>
                </c:pt>
                <c:pt idx="174">
                  <c:v>1.9711128432895175</c:v>
                </c:pt>
                <c:pt idx="175">
                  <c:v>1.9540794682870417</c:v>
                </c:pt>
                <c:pt idx="176">
                  <c:v>1.9272979607370082</c:v>
                </c:pt>
                <c:pt idx="177">
                  <c:v>1.8910359126100689</c:v>
                </c:pt>
                <c:pt idx="178">
                  <c:v>1.8456556423044654</c:v>
                </c:pt>
                <c:pt idx="179">
                  <c:v>1.7916105744803728</c:v>
                </c:pt>
                <c:pt idx="180">
                  <c:v>1.7294407095905604</c:v>
                </c:pt>
                <c:pt idx="181">
                  <c:v>1.6597672283743843</c:v>
                </c:pt>
                <c:pt idx="182">
                  <c:v>1.5832862852251683</c:v>
                </c:pt>
                <c:pt idx="183">
                  <c:v>1.5007620524456158</c:v>
                </c:pt>
                <c:pt idx="184">
                  <c:v>1.4130190848907809</c:v>
                </c:pt>
                <c:pt idx="185">
                  <c:v>1.3209340812884967</c:v>
                </c:pt>
                <c:pt idx="186">
                  <c:v>1.2254271245555051</c:v>
                </c:pt>
                <c:pt idx="187">
                  <c:v>1.127452488633083</c:v>
                </c:pt>
                <c:pt idx="188">
                  <c:v>1.0279891036972517</c:v>
                </c:pt>
                <c:pt idx="189">
                  <c:v>0.92803077501207298</c:v>
                </c:pt>
                <c:pt idx="190">
                  <c:v>0.82857625315593186</c:v>
                </c:pt>
                <c:pt idx="191">
                  <c:v>0.73061925483592438</c:v>
                </c:pt>
                <c:pt idx="192">
                  <c:v>0.63513853399898879</c:v>
                </c:pt>
                <c:pt idx="193">
                  <c:v>0.54308810244599104</c:v>
                </c:pt>
                <c:pt idx="194">
                  <c:v>0.45538769766118781</c:v>
                </c:pt>
                <c:pt idx="195">
                  <c:v>0.37291359309928318</c:v>
                </c:pt>
                <c:pt idx="196">
                  <c:v>0.29648984275074863</c:v>
                </c:pt>
                <c:pt idx="197">
                  <c:v>0.22688004746673596</c:v>
                </c:pt>
                <c:pt idx="198">
                  <c:v>0.16477972531177887</c:v>
                </c:pt>
                <c:pt idx="199">
                  <c:v>0.11080936217721693</c:v>
                </c:pt>
                <c:pt idx="200">
                  <c:v>6.550821209125656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B-4D43-4C18-A825-6C5C8CE382D0}"/>
            </c:ext>
          </c:extLst>
        </c:ser>
        <c:ser>
          <c:idx val="156"/>
          <c:order val="156"/>
          <c:spPr>
            <a:gradFill rotWithShape="1">
              <a:gsLst>
                <a:gs pos="0">
                  <a:schemeClr val="accent1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73:$GT$173</c:f>
              <c:numCache>
                <c:formatCode>General</c:formatCode>
                <c:ptCount val="201"/>
                <c:pt idx="0">
                  <c:v>0.99417762518381514</c:v>
                </c:pt>
                <c:pt idx="1">
                  <c:v>0.89434420853698704</c:v>
                </c:pt>
                <c:pt idx="2">
                  <c:v>0.79550829438875392</c:v>
                </c:pt>
                <c:pt idx="3">
                  <c:v>0.69865741852247565</c:v>
                </c:pt>
                <c:pt idx="4">
                  <c:v>0.60475928287516467</c:v>
                </c:pt>
                <c:pt idx="5">
                  <c:v>0.51475208657961213</c:v>
                </c:pt>
                <c:pt idx="6">
                  <c:v>0.42953515178877977</c:v>
                </c:pt>
                <c:pt idx="7">
                  <c:v>0.34995993794612412</c:v>
                </c:pt>
                <c:pt idx="8">
                  <c:v>0.27682153428429235</c:v>
                </c:pt>
                <c:pt idx="9">
                  <c:v>0.21085071555633172</c:v>
                </c:pt>
                <c:pt idx="10">
                  <c:v>0.15270664037591863</c:v>
                </c:pt>
                <c:pt idx="11">
                  <c:v>0.10297026512237972</c:v>
                </c:pt>
                <c:pt idx="12">
                  <c:v>6.2138539216588851E-2</c:v>
                </c:pt>
                <c:pt idx="13">
                  <c:v>3.0619439766622181E-2</c:v>
                </c:pt>
                <c:pt idx="14">
                  <c:v>8.7278951953549955E-3</c:v>
                </c:pt>
                <c:pt idx="15">
                  <c:v>3.3173614202393065E-3</c:v>
                </c:pt>
                <c:pt idx="16">
                  <c:v>5.3959778576899708E-3</c:v>
                </c:pt>
                <c:pt idx="17">
                  <c:v>2.5128147313465687E-3</c:v>
                </c:pt>
                <c:pt idx="18">
                  <c:v>2.0329994305619992E-2</c:v>
                </c:pt>
                <c:pt idx="19">
                  <c:v>4.7877537496400668E-2</c:v>
                </c:pt>
                <c:pt idx="20">
                  <c:v>8.488019835813343E-2</c:v>
                </c:pt>
                <c:pt idx="21">
                  <c:v>0.13096825853494143</c:v>
                </c:pt>
                <c:pt idx="22">
                  <c:v>0.18568122136422505</c:v>
                </c:pt>
                <c:pt idx="23">
                  <c:v>0.24847241300709488</c:v>
                </c:pt>
                <c:pt idx="24">
                  <c:v>0.31871444463266418</c:v>
                </c:pt>
                <c:pt idx="25">
                  <c:v>0.39570548107985859</c:v>
                </c:pt>
                <c:pt idx="26">
                  <c:v>0.47867625336235098</c:v>
                </c:pt>
                <c:pt idx="27">
                  <c:v>0.56679774494998536</c:v>
                </c:pt>
                <c:pt idx="28">
                  <c:v>0.65918947502791003</c:v>
                </c:pt>
                <c:pt idx="29">
                  <c:v>0.75492829596983269</c:v>
                </c:pt>
                <c:pt idx="30">
                  <c:v>0.8530576171239479</c:v>
                </c:pt>
                <c:pt idx="31">
                  <c:v>0.95259696275052463</c:v>
                </c:pt>
                <c:pt idx="32">
                  <c:v>1.0525517686113952</c:v>
                </c:pt>
                <c:pt idx="33">
                  <c:v>1.1519233193270633</c:v>
                </c:pt>
                <c:pt idx="34">
                  <c:v>1.2497187272106465</c:v>
                </c:pt>
                <c:pt idx="35">
                  <c:v>1.3449608528734349</c:v>
                </c:pt>
                <c:pt idx="36">
                  <c:v>1.4366980684786677</c:v>
                </c:pt>
                <c:pt idx="37">
                  <c:v>1.5240137660923085</c:v>
                </c:pt>
                <c:pt idx="38">
                  <c:v>1.6060355161265341</c:v>
                </c:pt>
                <c:pt idx="39">
                  <c:v>1.6819437843677889</c:v>
                </c:pt>
                <c:pt idx="40">
                  <c:v>1.7509801204917435</c:v>
                </c:pt>
                <c:pt idx="41">
                  <c:v>1.8124547362482253</c:v>
                </c:pt>
                <c:pt idx="42">
                  <c:v>1.8657533975974032</c:v>
                </c:pt>
                <c:pt idx="43">
                  <c:v>1.91034356193327</c:v>
                </c:pt>
                <c:pt idx="44">
                  <c:v>1.9457796990733311</c:v>
                </c:pt>
                <c:pt idx="45">
                  <c:v>1.971707742848912</c:v>
                </c:pt>
                <c:pt idx="46">
                  <c:v>1.9878686288172795</c:v>
                </c:pt>
                <c:pt idx="47">
                  <c:v>1.9941008827479161</c:v>
                </c:pt>
                <c:pt idx="48">
                  <c:v>1.9903422340196557</c:v>
                </c:pt>
                <c:pt idx="49">
                  <c:v>1.9766302378081475</c:v>
                </c:pt>
                <c:pt idx="50">
                  <c:v>1.9531018998469536</c:v>
                </c:pt>
                <c:pt idx="51">
                  <c:v>1.9199923075115475</c:v>
                </c:pt>
                <c:pt idx="52">
                  <c:v>1.8776322809039683</c:v>
                </c:pt>
                <c:pt idx="53">
                  <c:v>1.8264450674077164</c:v>
                </c:pt>
                <c:pt idx="54">
                  <c:v>1.7669421127398022</c:v>
                </c:pt>
                <c:pt idx="55">
                  <c:v>1.6997179507542071</c:v>
                </c:pt>
                <c:pt idx="56">
                  <c:v>1.6254442630561368</c:v>
                </c:pt>
                <c:pt idx="57">
                  <c:v>1.5448631677814526</c:v>
                </c:pt>
                <c:pt idx="58">
                  <c:v>1.4587798045975724</c:v>
                </c:pt>
                <c:pt idx="59">
                  <c:v>1.3680542900140511</c:v>
                </c:pt>
                <c:pt idx="60">
                  <c:v>1.2735931233827409</c:v>
                </c:pt>
                <c:pt idx="61">
                  <c:v>1.176340129455911</c:v>
                </c:pt>
                <c:pt idx="62">
                  <c:v>1.0772670280013115</c:v>
                </c:pt>
                <c:pt idx="63">
                  <c:v>0.97736372469946542</c:v>
                </c:pt>
                <c:pt idx="64">
                  <c:v>0.87762842033332156</c:v>
                </c:pt>
                <c:pt idx="65">
                  <c:v>0.77905763709599962</c:v>
                </c:pt>
                <c:pt idx="66">
                  <c:v>0.68263626167043734</c:v>
                </c:pt>
                <c:pt idx="67">
                  <c:v>0.58932770456721684</c:v>
                </c:pt>
                <c:pt idx="68">
                  <c:v>0.50006427404520704</c:v>
                </c:pt>
                <c:pt idx="69">
                  <c:v>0.41573786079561503</c:v>
                </c:pt>
                <c:pt idx="70">
                  <c:v>0.33719102646502608</c:v>
                </c:pt>
                <c:pt idx="71">
                  <c:v>0.26520858505793921</c:v>
                </c:pt>
                <c:pt idx="72">
                  <c:v>0.20050976133466203</c:v>
                </c:pt>
                <c:pt idx="73">
                  <c:v>0.14374100455525074</c:v>
                </c:pt>
                <c:pt idx="74">
                  <c:v>9.5469529372188222E-2</c:v>
                </c:pt>
                <c:pt idx="75">
                  <c:v>5.6177648409076242E-2</c:v>
                </c:pt>
                <c:pt idx="76">
                  <c:v>2.6257953152328817E-2</c:v>
                </c:pt>
                <c:pt idx="77">
                  <c:v>6.0093913068147709E-3</c:v>
                </c:pt>
                <c:pt idx="78">
                  <c:v>4.3657201907898457E-3</c:v>
                </c:pt>
                <c:pt idx="79">
                  <c:v>4.7637166559568733E-3</c:v>
                </c:pt>
                <c:pt idx="80">
                  <c:v>4.8193785604333517E-3</c:v>
                </c:pt>
                <c:pt idx="81">
                  <c:v>2.4287814338728841E-2</c:v>
                </c:pt>
                <c:pt idx="82">
                  <c:v>5.3447068504042017E-2</c:v>
                </c:pt>
                <c:pt idx="83">
                  <c:v>9.2005791427521855E-2</c:v>
                </c:pt>
                <c:pt idx="84">
                  <c:v>0.13957871709553471</c:v>
                </c:pt>
                <c:pt idx="85">
                  <c:v>0.19569051256032488</c:v>
                </c:pt>
                <c:pt idx="86">
                  <c:v>0.2597805273097018</c:v>
                </c:pt>
                <c:pt idx="87">
                  <c:v>0.3312083951016318</c:v>
                </c:pt>
                <c:pt idx="88">
                  <c:v>0.40926043229205344</c:v>
                </c:pt>
                <c:pt idx="89">
                  <c:v>0.49315676872593051</c:v>
                </c:pt>
                <c:pt idx="90">
                  <c:v>0.58205913994205849</c:v>
                </c:pt>
                <c:pt idx="91">
                  <c:v>0.67507926283446307</c:v>
                </c:pt>
                <c:pt idx="92">
                  <c:v>0.77128771108356753</c:v>
                </c:pt>
                <c:pt idx="93">
                  <c:v>0.86972320167675343</c:v>
                </c:pt>
                <c:pt idx="94">
                  <c:v>0.96940219973045738</c:v>
                </c:pt>
                <c:pt idx="95">
                  <c:v>1.0693287456456244</c:v>
                </c:pt>
                <c:pt idx="96">
                  <c:v>1.1685044064067949</c:v>
                </c:pt>
                <c:pt idx="97">
                  <c:v>1.2659382515947577</c:v>
                </c:pt>
                <c:pt idx="98">
                  <c:v>1.3606567544357435</c:v>
                </c:pt>
                <c:pt idx="99">
                  <c:v>1.4517135189591364</c:v>
                </c:pt>
                <c:pt idx="100">
                  <c:v>1.538198736073185</c:v>
                </c:pt>
                <c:pt idx="101">
                  <c:v>1.6192482740766971</c:v>
                </c:pt>
                <c:pt idx="102">
                  <c:v>1.6940523127773575</c:v>
                </c:pt>
                <c:pt idx="103">
                  <c:v>1.7618634349473976</c:v>
                </c:pt>
                <c:pt idx="104">
                  <c:v>1.8220040942694689</c:v>
                </c:pt>
                <c:pt idx="105">
                  <c:v>1.8738733851554852</c:v>
                </c:pt>
                <c:pt idx="106">
                  <c:v>1.9169530467966216</c:v>
                </c:pt>
                <c:pt idx="107">
                  <c:v>1.950812641454003</c:v>
                </c:pt>
                <c:pt idx="108">
                  <c:v>1.9751138552503067</c:v>
                </c:pt>
                <c:pt idx="109">
                  <c:v>1.9896138784901924</c:v>
                </c:pt>
                <c:pt idx="110">
                  <c:v>1.9941678317345186</c:v>
                </c:pt>
                <c:pt idx="111">
                  <c:v>1.9887302133878042</c:v>
                </c:pt>
                <c:pt idx="112">
                  <c:v>1.9733553543351325</c:v>
                </c:pt>
                <c:pt idx="113">
                  <c:v>1.948196875085904</c:v>
                </c:pt>
                <c:pt idx="114">
                  <c:v>1.913506150848491</c:v>
                </c:pt>
                <c:pt idx="115">
                  <c:v>1.8696297998722438</c:v>
                </c:pt>
                <c:pt idx="116">
                  <c:v>1.8170062201525239</c:v>
                </c:pt>
                <c:pt idx="117">
                  <c:v>1.7561612091028485</c:v>
                </c:pt>
                <c:pt idx="118">
                  <c:v>1.6877027099609374</c:v>
                </c:pt>
                <c:pt idx="119">
                  <c:v>1.6123147374208484</c:v>
                </c:pt>
                <c:pt idx="120">
                  <c:v>1.5307505431842501</c:v>
                </c:pt>
                <c:pt idx="121">
                  <c:v>1.4438250897184166</c:v>
                </c:pt>
                <c:pt idx="122">
                  <c:v>1.3524069074206437</c:v>
                </c:pt>
                <c:pt idx="123">
                  <c:v>1.2574094165496161</c:v>
                </c:pt>
                <c:pt idx="124">
                  <c:v>1.1597818006321245</c:v>
                </c:pt>
                <c:pt idx="125">
                  <c:v>1.0604995225350158</c:v>
                </c:pt>
                <c:pt idx="126">
                  <c:v>0.9605545779626784</c:v>
                </c:pt>
                <c:pt idx="127">
                  <c:v>0.86094558376387287</c:v>
                </c:pt>
                <c:pt idx="128">
                  <c:v>0.76266780008227619</c:v>
                </c:pt>
                <c:pt idx="129">
                  <c:v>0.66670318604612211</c:v>
                </c:pt>
                <c:pt idx="130">
                  <c:v>0.57401058835717422</c:v>
                </c:pt>
                <c:pt idx="131">
                  <c:v>0.48551616081144144</c:v>
                </c:pt>
                <c:pt idx="132">
                  <c:v>0.40210411047659211</c:v>
                </c:pt>
                <c:pt idx="133">
                  <c:v>0.32460786298721278</c:v>
                </c:pt>
                <c:pt idx="134">
                  <c:v>0.25380173523136651</c:v>
                </c:pt>
                <c:pt idx="135">
                  <c:v>0.19039319863219417</c:v>
                </c:pt>
                <c:pt idx="136">
                  <c:v>0.13501581032731935</c:v>
                </c:pt>
                <c:pt idx="137">
                  <c:v>8.8222882875353292E-2</c:v>
                </c:pt>
                <c:pt idx="138">
                  <c:v>5.0481955739710371E-2</c:v>
                </c:pt>
                <c:pt idx="139">
                  <c:v>2.2170123788839202E-2</c:v>
                </c:pt>
                <c:pt idx="140">
                  <c:v>3.5702694889447883E-3</c:v>
                </c:pt>
                <c:pt idx="141">
                  <c:v>5.1317635641024983E-3</c:v>
                </c:pt>
                <c:pt idx="142">
                  <c:v>3.8490275325465673E-3</c:v>
                </c:pt>
                <c:pt idx="143">
                  <c:v>7.4056609092018055E-3</c:v>
                </c:pt>
                <c:pt idx="144">
                  <c:v>2.8519848634537714E-2</c:v>
                </c:pt>
                <c:pt idx="145">
                  <c:v>5.9282569659132145E-2</c:v>
                </c:pt>
                <c:pt idx="146">
                  <c:v>9.9386453043310952E-2</c:v>
                </c:pt>
                <c:pt idx="147">
                  <c:v>0.14843079404088089</c:v>
                </c:pt>
                <c:pt idx="148">
                  <c:v>0.20592555780849886</c:v>
                </c:pt>
                <c:pt idx="149">
                  <c:v>0.27129627567183912</c:v>
                </c:pt>
                <c:pt idx="150">
                  <c:v>0.34388978502669831</c:v>
                </c:pt>
                <c:pt idx="151">
                  <c:v>0.42298075552382652</c:v>
                </c:pt>
                <c:pt idx="152">
                  <c:v>0.50777893633001547</c:v>
                </c:pt>
                <c:pt idx="153">
                  <c:v>0.59743705205320308</c:v>
                </c:pt>
                <c:pt idx="154">
                  <c:v>0.69105926843811294</c:v>
                </c:pt>
                <c:pt idx="155">
                  <c:v>0.78771014324601851</c:v>
                </c:pt>
                <c:pt idx="156">
                  <c:v>0.88642397288437103</c:v>
                </c:pt>
                <c:pt idx="157">
                  <c:v>0.98621444139787784</c:v>
                </c:pt>
                <c:pt idx="158">
                  <c:v>1.0860844754114969</c:v>
                </c:pt>
                <c:pt idx="159">
                  <c:v>1.1850362065580045</c:v>
                </c:pt>
                <c:pt idx="160">
                  <c:v>1.2820809418488803</c:v>
                </c:pt>
                <c:pt idx="161">
                  <c:v>1.3762490423678242</c:v>
                </c:pt>
                <c:pt idx="162">
                  <c:v>1.4665996115822812</c:v>
                </c:pt>
                <c:pt idx="163">
                  <c:v>1.5522298964705945</c:v>
                </c:pt>
                <c:pt idx="164">
                  <c:v>1.6322843075317626</c:v>
                </c:pt>
                <c:pt idx="165">
                  <c:v>1.7059629675529382</c:v>
                </c:pt>
                <c:pt idx="166">
                  <c:v>1.7725297037181136</c:v>
                </c:pt>
                <c:pt idx="167">
                  <c:v>1.8313194032035618</c:v>
                </c:pt>
                <c:pt idx="168">
                  <c:v>1.8817446587653197</c:v>
                </c:pt>
                <c:pt idx="169">
                  <c:v>1.9233016379181835</c:v>
                </c:pt>
                <c:pt idx="170">
                  <c:v>1.9555751170633719</c:v>
                </c:pt>
                <c:pt idx="171">
                  <c:v>1.9782426302654585</c:v>
                </c:pt>
                <c:pt idx="172">
                  <c:v>1.9910776912254113</c:v>
                </c:pt>
                <c:pt idx="173">
                  <c:v>1.9939520562568263</c:v>
                </c:pt>
                <c:pt idx="174">
                  <c:v>1.9868370056544484</c:v>
                </c:pt>
                <c:pt idx="175">
                  <c:v>1.9698036306519726</c:v>
                </c:pt>
                <c:pt idx="176">
                  <c:v>1.9430221231019391</c:v>
                </c:pt>
                <c:pt idx="177">
                  <c:v>1.9067600749749998</c:v>
                </c:pt>
                <c:pt idx="178">
                  <c:v>1.8613798046693963</c:v>
                </c:pt>
                <c:pt idx="179">
                  <c:v>1.8073347368453037</c:v>
                </c:pt>
                <c:pt idx="180">
                  <c:v>1.7451648719554913</c:v>
                </c:pt>
                <c:pt idx="181">
                  <c:v>1.6754913907393152</c:v>
                </c:pt>
                <c:pt idx="182">
                  <c:v>1.5990104475900992</c:v>
                </c:pt>
                <c:pt idx="183">
                  <c:v>1.5164862148105467</c:v>
                </c:pt>
                <c:pt idx="184">
                  <c:v>1.4287432472557118</c:v>
                </c:pt>
                <c:pt idx="185">
                  <c:v>1.3366582436534276</c:v>
                </c:pt>
                <c:pt idx="186">
                  <c:v>1.241151286920436</c:v>
                </c:pt>
                <c:pt idx="187">
                  <c:v>1.1431766509980139</c:v>
                </c:pt>
                <c:pt idx="188">
                  <c:v>1.0437132660621826</c:v>
                </c:pt>
                <c:pt idx="189">
                  <c:v>0.94375493737700389</c:v>
                </c:pt>
                <c:pt idx="190">
                  <c:v>0.84430041552086277</c:v>
                </c:pt>
                <c:pt idx="191">
                  <c:v>0.74634341720085529</c:v>
                </c:pt>
                <c:pt idx="192">
                  <c:v>0.65086269636391969</c:v>
                </c:pt>
                <c:pt idx="193">
                  <c:v>0.55881226481092194</c:v>
                </c:pt>
                <c:pt idx="194">
                  <c:v>0.47111186002611871</c:v>
                </c:pt>
                <c:pt idx="195">
                  <c:v>0.38863775546421409</c:v>
                </c:pt>
                <c:pt idx="196">
                  <c:v>0.31221400511567954</c:v>
                </c:pt>
                <c:pt idx="197">
                  <c:v>0.24260420983166686</c:v>
                </c:pt>
                <c:pt idx="198">
                  <c:v>0.18050388767670977</c:v>
                </c:pt>
                <c:pt idx="199">
                  <c:v>0.12653352454214783</c:v>
                </c:pt>
                <c:pt idx="200">
                  <c:v>8.123237445618747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C-4D43-4C18-A825-6C5C8CE382D0}"/>
            </c:ext>
          </c:extLst>
        </c:ser>
        <c:ser>
          <c:idx val="157"/>
          <c:order val="157"/>
          <c:spPr>
            <a:gradFill rotWithShape="1">
              <a:gsLst>
                <a:gs pos="0">
                  <a:schemeClr val="accent2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74:$GT$174</c:f>
              <c:numCache>
                <c:formatCode>General</c:formatCode>
                <c:ptCount val="201"/>
                <c:pt idx="0">
                  <c:v>0.9999682933493399</c:v>
                </c:pt>
                <c:pt idx="1">
                  <c:v>0.90013487670251169</c:v>
                </c:pt>
                <c:pt idx="2">
                  <c:v>0.80129896255427868</c:v>
                </c:pt>
                <c:pt idx="3">
                  <c:v>0.7044480866880003</c:v>
                </c:pt>
                <c:pt idx="4">
                  <c:v>0.61054995104068932</c:v>
                </c:pt>
                <c:pt idx="5">
                  <c:v>0.52054275474513689</c:v>
                </c:pt>
                <c:pt idx="6">
                  <c:v>0.43532581995430453</c:v>
                </c:pt>
                <c:pt idx="7">
                  <c:v>0.35575060611164888</c:v>
                </c:pt>
                <c:pt idx="8">
                  <c:v>0.28261220244981711</c:v>
                </c:pt>
                <c:pt idx="9">
                  <c:v>0.21664138372185648</c:v>
                </c:pt>
                <c:pt idx="10">
                  <c:v>0.15849730854144339</c:v>
                </c:pt>
                <c:pt idx="11">
                  <c:v>0.10876093328790448</c:v>
                </c:pt>
                <c:pt idx="12">
                  <c:v>6.792920738211361E-2</c:v>
                </c:pt>
                <c:pt idx="13">
                  <c:v>3.641010793214694E-2</c:v>
                </c:pt>
                <c:pt idx="14">
                  <c:v>1.4518563360879755E-2</c:v>
                </c:pt>
                <c:pt idx="15">
                  <c:v>2.4733067452854529E-3</c:v>
                </c:pt>
                <c:pt idx="16">
                  <c:v>3.9469030783478853E-4</c:v>
                </c:pt>
                <c:pt idx="17">
                  <c:v>8.3034828968713281E-3</c:v>
                </c:pt>
                <c:pt idx="18">
                  <c:v>2.6120662471144751E-2</c:v>
                </c:pt>
                <c:pt idx="19">
                  <c:v>5.3668205661925428E-2</c:v>
                </c:pt>
                <c:pt idx="20">
                  <c:v>9.0670866523658189E-2</c:v>
                </c:pt>
                <c:pt idx="21">
                  <c:v>0.13675892670046619</c:v>
                </c:pt>
                <c:pt idx="22">
                  <c:v>0.19147188952974981</c:v>
                </c:pt>
                <c:pt idx="23">
                  <c:v>0.25426308117261964</c:v>
                </c:pt>
                <c:pt idx="24">
                  <c:v>0.32450511279818894</c:v>
                </c:pt>
                <c:pt idx="25">
                  <c:v>0.40149614924538335</c:v>
                </c:pt>
                <c:pt idx="26">
                  <c:v>0.48446692152787574</c:v>
                </c:pt>
                <c:pt idx="27">
                  <c:v>0.57258841311551012</c:v>
                </c:pt>
                <c:pt idx="28">
                  <c:v>0.66498014319343479</c:v>
                </c:pt>
                <c:pt idx="29">
                  <c:v>0.76071896413535744</c:v>
                </c:pt>
                <c:pt idx="30">
                  <c:v>0.85884828528947266</c:v>
                </c:pt>
                <c:pt idx="31">
                  <c:v>0.95838763091604939</c:v>
                </c:pt>
                <c:pt idx="32">
                  <c:v>1.0583424367769201</c:v>
                </c:pt>
                <c:pt idx="33">
                  <c:v>1.1577139874925881</c:v>
                </c:pt>
                <c:pt idx="34">
                  <c:v>1.2555093953761711</c:v>
                </c:pt>
                <c:pt idx="35">
                  <c:v>1.3507515210389598</c:v>
                </c:pt>
                <c:pt idx="36">
                  <c:v>1.4424887366441923</c:v>
                </c:pt>
                <c:pt idx="37">
                  <c:v>1.5298044342578332</c:v>
                </c:pt>
                <c:pt idx="38">
                  <c:v>1.6118261842920587</c:v>
                </c:pt>
                <c:pt idx="39">
                  <c:v>1.6877344525333138</c:v>
                </c:pt>
                <c:pt idx="40">
                  <c:v>1.7567707886572681</c:v>
                </c:pt>
                <c:pt idx="41">
                  <c:v>1.8182454044137502</c:v>
                </c:pt>
                <c:pt idx="42">
                  <c:v>1.8715440657629281</c:v>
                </c:pt>
                <c:pt idx="43">
                  <c:v>1.9161342300987947</c:v>
                </c:pt>
                <c:pt idx="44">
                  <c:v>1.951570367238856</c:v>
                </c:pt>
                <c:pt idx="45">
                  <c:v>1.9774984110144369</c:v>
                </c:pt>
                <c:pt idx="46">
                  <c:v>1.9936592969828042</c:v>
                </c:pt>
                <c:pt idx="47">
                  <c:v>1.9998915509134407</c:v>
                </c:pt>
                <c:pt idx="48">
                  <c:v>1.9961329021851806</c:v>
                </c:pt>
                <c:pt idx="49">
                  <c:v>1.9824209059736724</c:v>
                </c:pt>
                <c:pt idx="50">
                  <c:v>1.9588925680124785</c:v>
                </c:pt>
                <c:pt idx="51">
                  <c:v>1.9257829756770724</c:v>
                </c:pt>
                <c:pt idx="52">
                  <c:v>1.8834229490694931</c:v>
                </c:pt>
                <c:pt idx="53">
                  <c:v>1.8322357355732413</c:v>
                </c:pt>
                <c:pt idx="54">
                  <c:v>1.772732780905327</c:v>
                </c:pt>
                <c:pt idx="55">
                  <c:v>1.7055086189197319</c:v>
                </c:pt>
                <c:pt idx="56">
                  <c:v>1.6312349312216616</c:v>
                </c:pt>
                <c:pt idx="57">
                  <c:v>1.5506538359469775</c:v>
                </c:pt>
                <c:pt idx="58">
                  <c:v>1.4645704727630973</c:v>
                </c:pt>
                <c:pt idx="59">
                  <c:v>1.373844958179576</c:v>
                </c:pt>
                <c:pt idx="60">
                  <c:v>1.2793837915482658</c:v>
                </c:pt>
                <c:pt idx="61">
                  <c:v>1.1821307976214357</c:v>
                </c:pt>
                <c:pt idx="62">
                  <c:v>1.0830576961668363</c:v>
                </c:pt>
                <c:pt idx="63">
                  <c:v>0.98315439286499018</c:v>
                </c:pt>
                <c:pt idx="64">
                  <c:v>0.88341908849884621</c:v>
                </c:pt>
                <c:pt idx="65">
                  <c:v>0.78484830526152438</c:v>
                </c:pt>
                <c:pt idx="66">
                  <c:v>0.68842692983596199</c:v>
                </c:pt>
                <c:pt idx="67">
                  <c:v>0.5951183727327416</c:v>
                </c:pt>
                <c:pt idx="68">
                  <c:v>0.50585494221073168</c:v>
                </c:pt>
                <c:pt idx="69">
                  <c:v>0.42152852896113979</c:v>
                </c:pt>
                <c:pt idx="70">
                  <c:v>0.34298169463055084</c:v>
                </c:pt>
                <c:pt idx="71">
                  <c:v>0.27099925322346397</c:v>
                </c:pt>
                <c:pt idx="72">
                  <c:v>0.20630042950018679</c:v>
                </c:pt>
                <c:pt idx="73">
                  <c:v>0.1495316727207755</c:v>
                </c:pt>
                <c:pt idx="74">
                  <c:v>0.10126019753771298</c:v>
                </c:pt>
                <c:pt idx="75">
                  <c:v>6.1968316574601001E-2</c:v>
                </c:pt>
                <c:pt idx="76">
                  <c:v>3.2048621317853576E-2</c:v>
                </c:pt>
                <c:pt idx="77">
                  <c:v>1.180005947233953E-2</c:v>
                </c:pt>
                <c:pt idx="78">
                  <c:v>1.4249479747349136E-3</c:v>
                </c:pt>
                <c:pt idx="79">
                  <c:v>1.0269515095678861E-3</c:v>
                </c:pt>
                <c:pt idx="80">
                  <c:v>1.0610046725958111E-2</c:v>
                </c:pt>
                <c:pt idx="81">
                  <c:v>3.0078482504253601E-2</c:v>
                </c:pt>
                <c:pt idx="82">
                  <c:v>5.9237736669566776E-2</c:v>
                </c:pt>
                <c:pt idx="83">
                  <c:v>9.7796459593046614E-2</c:v>
                </c:pt>
                <c:pt idx="84">
                  <c:v>0.14536938526105947</c:v>
                </c:pt>
                <c:pt idx="85">
                  <c:v>0.20148118072584964</c:v>
                </c:pt>
                <c:pt idx="86">
                  <c:v>0.26557119547522656</c:v>
                </c:pt>
                <c:pt idx="87">
                  <c:v>0.33699906326715656</c:v>
                </c:pt>
                <c:pt idx="88">
                  <c:v>0.4150511004575782</c:v>
                </c:pt>
                <c:pt idx="89">
                  <c:v>0.49894743689145526</c:v>
                </c:pt>
                <c:pt idx="90">
                  <c:v>0.58784980810758336</c:v>
                </c:pt>
                <c:pt idx="91">
                  <c:v>0.68086993099998772</c:v>
                </c:pt>
                <c:pt idx="92">
                  <c:v>0.77707837924909229</c:v>
                </c:pt>
                <c:pt idx="93">
                  <c:v>0.87551386984227819</c:v>
                </c:pt>
                <c:pt idx="94">
                  <c:v>0.97519286789598214</c:v>
                </c:pt>
                <c:pt idx="95">
                  <c:v>1.0751194138111493</c:v>
                </c:pt>
                <c:pt idx="96">
                  <c:v>1.1742950745723195</c:v>
                </c:pt>
                <c:pt idx="97">
                  <c:v>1.2717289197602824</c:v>
                </c:pt>
                <c:pt idx="98">
                  <c:v>1.3664474226012682</c:v>
                </c:pt>
                <c:pt idx="99">
                  <c:v>1.4575041871246612</c:v>
                </c:pt>
                <c:pt idx="100">
                  <c:v>1.5439894042387097</c:v>
                </c:pt>
                <c:pt idx="101">
                  <c:v>1.625038942242222</c:v>
                </c:pt>
                <c:pt idx="102">
                  <c:v>1.6998429809428823</c:v>
                </c:pt>
                <c:pt idx="103">
                  <c:v>1.7676541031129225</c:v>
                </c:pt>
                <c:pt idx="104">
                  <c:v>1.8277947624349937</c:v>
                </c:pt>
                <c:pt idx="105">
                  <c:v>1.8796640533210098</c:v>
                </c:pt>
                <c:pt idx="106">
                  <c:v>1.9227437149621465</c:v>
                </c:pt>
                <c:pt idx="107">
                  <c:v>1.9566033096195277</c:v>
                </c:pt>
                <c:pt idx="108">
                  <c:v>1.9809045234158313</c:v>
                </c:pt>
                <c:pt idx="109">
                  <c:v>1.9954045466557173</c:v>
                </c:pt>
                <c:pt idx="110">
                  <c:v>1.9999584999000435</c:v>
                </c:pt>
                <c:pt idx="111">
                  <c:v>1.9945208815533291</c:v>
                </c:pt>
                <c:pt idx="112">
                  <c:v>1.9791460225006574</c:v>
                </c:pt>
                <c:pt idx="113">
                  <c:v>1.9539875432514289</c:v>
                </c:pt>
                <c:pt idx="114">
                  <c:v>1.9192968190140156</c:v>
                </c:pt>
                <c:pt idx="115">
                  <c:v>1.8754204680377684</c:v>
                </c:pt>
                <c:pt idx="116">
                  <c:v>1.8227968883180488</c:v>
                </c:pt>
                <c:pt idx="117">
                  <c:v>1.7619518772683733</c:v>
                </c:pt>
                <c:pt idx="118">
                  <c:v>1.6934933781264623</c:v>
                </c:pt>
                <c:pt idx="119">
                  <c:v>1.6181054055863733</c:v>
                </c:pt>
                <c:pt idx="120">
                  <c:v>1.5365412113497747</c:v>
                </c:pt>
                <c:pt idx="121">
                  <c:v>1.4496157578839415</c:v>
                </c:pt>
                <c:pt idx="122">
                  <c:v>1.3581975755861686</c:v>
                </c:pt>
                <c:pt idx="123">
                  <c:v>1.2632000847151408</c:v>
                </c:pt>
                <c:pt idx="124">
                  <c:v>1.1655724687976492</c:v>
                </c:pt>
                <c:pt idx="125">
                  <c:v>1.0662901907005407</c:v>
                </c:pt>
                <c:pt idx="126">
                  <c:v>0.96634524612820316</c:v>
                </c:pt>
                <c:pt idx="127">
                  <c:v>0.86673625192939774</c:v>
                </c:pt>
                <c:pt idx="128">
                  <c:v>0.76845846824780095</c:v>
                </c:pt>
                <c:pt idx="129">
                  <c:v>0.67249385421164687</c:v>
                </c:pt>
                <c:pt idx="130">
                  <c:v>0.57980125652269898</c:v>
                </c:pt>
                <c:pt idx="131">
                  <c:v>0.4913068289769662</c:v>
                </c:pt>
                <c:pt idx="132">
                  <c:v>0.40789477864211687</c:v>
                </c:pt>
                <c:pt idx="133">
                  <c:v>0.33039853115273754</c:v>
                </c:pt>
                <c:pt idx="134">
                  <c:v>0.25959240339689127</c:v>
                </c:pt>
                <c:pt idx="135">
                  <c:v>0.19618386679771893</c:v>
                </c:pt>
                <c:pt idx="136">
                  <c:v>0.14080647849284411</c:v>
                </c:pt>
                <c:pt idx="137">
                  <c:v>9.4013551040878052E-2</c:v>
                </c:pt>
                <c:pt idx="138">
                  <c:v>5.6272623905235131E-2</c:v>
                </c:pt>
                <c:pt idx="139">
                  <c:v>2.7960791954363962E-2</c:v>
                </c:pt>
                <c:pt idx="140">
                  <c:v>9.3609376544695477E-3</c:v>
                </c:pt>
                <c:pt idx="141">
                  <c:v>6.5890460142226104E-4</c:v>
                </c:pt>
                <c:pt idx="142">
                  <c:v>1.9416406329781921E-3</c:v>
                </c:pt>
                <c:pt idx="143">
                  <c:v>1.3196329074726565E-2</c:v>
                </c:pt>
                <c:pt idx="144">
                  <c:v>3.4310516800062474E-2</c:v>
                </c:pt>
                <c:pt idx="145">
                  <c:v>6.5073237824656904E-2</c:v>
                </c:pt>
                <c:pt idx="146">
                  <c:v>0.10517712120883571</c:v>
                </c:pt>
                <c:pt idx="147">
                  <c:v>0.15422146220640565</c:v>
                </c:pt>
                <c:pt idx="148">
                  <c:v>0.21171622597402362</c:v>
                </c:pt>
                <c:pt idx="149">
                  <c:v>0.27708694383736387</c:v>
                </c:pt>
                <c:pt idx="150">
                  <c:v>0.34968045319222307</c:v>
                </c:pt>
                <c:pt idx="151">
                  <c:v>0.42877142368935128</c:v>
                </c:pt>
                <c:pt idx="152">
                  <c:v>0.51356960449554023</c:v>
                </c:pt>
                <c:pt idx="153">
                  <c:v>0.60322772021872784</c:v>
                </c:pt>
                <c:pt idx="154">
                  <c:v>0.69684993660363759</c:v>
                </c:pt>
                <c:pt idx="155">
                  <c:v>0.79350081141154327</c:v>
                </c:pt>
                <c:pt idx="156">
                  <c:v>0.8922146410498959</c:v>
                </c:pt>
                <c:pt idx="157">
                  <c:v>0.9920051095634026</c:v>
                </c:pt>
                <c:pt idx="158">
                  <c:v>1.0918751435770215</c:v>
                </c:pt>
                <c:pt idx="159">
                  <c:v>1.1908268747235293</c:v>
                </c:pt>
                <c:pt idx="160">
                  <c:v>1.2878716100144052</c:v>
                </c:pt>
                <c:pt idx="161">
                  <c:v>1.3820397105333491</c:v>
                </c:pt>
                <c:pt idx="162">
                  <c:v>1.4723902797478061</c:v>
                </c:pt>
                <c:pt idx="163">
                  <c:v>1.5580205646361192</c:v>
                </c:pt>
                <c:pt idx="164">
                  <c:v>1.6380749756972874</c:v>
                </c:pt>
                <c:pt idx="165">
                  <c:v>1.7117536357184631</c:v>
                </c:pt>
                <c:pt idx="166">
                  <c:v>1.7783203718836385</c:v>
                </c:pt>
                <c:pt idx="167">
                  <c:v>1.8371100713690867</c:v>
                </c:pt>
                <c:pt idx="168">
                  <c:v>1.8875353269308444</c:v>
                </c:pt>
                <c:pt idx="169">
                  <c:v>1.9290923060837084</c:v>
                </c:pt>
                <c:pt idx="170">
                  <c:v>1.9613657852288968</c:v>
                </c:pt>
                <c:pt idx="171">
                  <c:v>1.9840332984309832</c:v>
                </c:pt>
                <c:pt idx="172">
                  <c:v>1.996868359390936</c:v>
                </c:pt>
                <c:pt idx="173">
                  <c:v>1.9997427244223509</c:v>
                </c:pt>
                <c:pt idx="174">
                  <c:v>1.9926276738199731</c:v>
                </c:pt>
                <c:pt idx="175">
                  <c:v>1.9755942988174975</c:v>
                </c:pt>
                <c:pt idx="176">
                  <c:v>1.9488127912674638</c:v>
                </c:pt>
                <c:pt idx="177">
                  <c:v>1.9125507431405244</c:v>
                </c:pt>
                <c:pt idx="178">
                  <c:v>1.8671704728349212</c:v>
                </c:pt>
                <c:pt idx="179">
                  <c:v>1.8131254050108283</c:v>
                </c:pt>
                <c:pt idx="180">
                  <c:v>1.750955540121016</c:v>
                </c:pt>
                <c:pt idx="181">
                  <c:v>1.6812820589048398</c:v>
                </c:pt>
                <c:pt idx="182">
                  <c:v>1.6048011157556239</c:v>
                </c:pt>
                <c:pt idx="183">
                  <c:v>1.5222768829760716</c:v>
                </c:pt>
                <c:pt idx="184">
                  <c:v>1.4345339154212366</c:v>
                </c:pt>
                <c:pt idx="185">
                  <c:v>1.3424489118189524</c:v>
                </c:pt>
                <c:pt idx="186">
                  <c:v>1.2469419550859608</c:v>
                </c:pt>
                <c:pt idx="187">
                  <c:v>1.1489673191635388</c:v>
                </c:pt>
                <c:pt idx="188">
                  <c:v>1.0495039342277073</c:v>
                </c:pt>
                <c:pt idx="189">
                  <c:v>0.94954560554252865</c:v>
                </c:pt>
                <c:pt idx="190">
                  <c:v>0.85009108368638753</c:v>
                </c:pt>
                <c:pt idx="191">
                  <c:v>0.75213408536638005</c:v>
                </c:pt>
                <c:pt idx="192">
                  <c:v>0.65665336452944456</c:v>
                </c:pt>
                <c:pt idx="193">
                  <c:v>0.5646029329764467</c:v>
                </c:pt>
                <c:pt idx="194">
                  <c:v>0.47690252819164347</c:v>
                </c:pt>
                <c:pt idx="195">
                  <c:v>0.39442842362973884</c:v>
                </c:pt>
                <c:pt idx="196">
                  <c:v>0.3180046732812043</c:v>
                </c:pt>
                <c:pt idx="197">
                  <c:v>0.24839487799719162</c:v>
                </c:pt>
                <c:pt idx="198">
                  <c:v>0.18629455584223453</c:v>
                </c:pt>
                <c:pt idx="199">
                  <c:v>0.13232419270767259</c:v>
                </c:pt>
                <c:pt idx="200">
                  <c:v>8.702304262171223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D-4D43-4C18-A825-6C5C8CE382D0}"/>
            </c:ext>
          </c:extLst>
        </c:ser>
        <c:ser>
          <c:idx val="158"/>
          <c:order val="158"/>
          <c:spPr>
            <a:gradFill rotWithShape="1">
              <a:gsLst>
                <a:gs pos="0">
                  <a:schemeClr val="accent3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75:$GT$175</c:f>
              <c:numCache>
                <c:formatCode>General</c:formatCode>
                <c:ptCount val="201"/>
                <c:pt idx="0">
                  <c:v>0.99576760887328852</c:v>
                </c:pt>
                <c:pt idx="1">
                  <c:v>0.89593419222646031</c:v>
                </c:pt>
                <c:pt idx="2">
                  <c:v>0.79709827807822731</c:v>
                </c:pt>
                <c:pt idx="3">
                  <c:v>0.70024740221194892</c:v>
                </c:pt>
                <c:pt idx="4">
                  <c:v>0.60634926656463795</c:v>
                </c:pt>
                <c:pt idx="5">
                  <c:v>0.51634207026908552</c:v>
                </c:pt>
                <c:pt idx="6">
                  <c:v>0.43112513547825315</c:v>
                </c:pt>
                <c:pt idx="7">
                  <c:v>0.35154992163559751</c:v>
                </c:pt>
                <c:pt idx="8">
                  <c:v>0.27841151797376573</c:v>
                </c:pt>
                <c:pt idx="9">
                  <c:v>0.21244069924580511</c:v>
                </c:pt>
                <c:pt idx="10">
                  <c:v>0.15429662406539202</c:v>
                </c:pt>
                <c:pt idx="11">
                  <c:v>0.10456024881185311</c:v>
                </c:pt>
                <c:pt idx="12">
                  <c:v>6.3728522906062235E-2</c:v>
                </c:pt>
                <c:pt idx="13">
                  <c:v>3.2209423456095565E-2</c:v>
                </c:pt>
                <c:pt idx="14">
                  <c:v>1.031787888482838E-2</c:v>
                </c:pt>
                <c:pt idx="15">
                  <c:v>1.7273777307659222E-3</c:v>
                </c:pt>
                <c:pt idx="16">
                  <c:v>3.8059941682165865E-3</c:v>
                </c:pt>
                <c:pt idx="17">
                  <c:v>4.1027984208199531E-3</c:v>
                </c:pt>
                <c:pt idx="18">
                  <c:v>2.1919977995093376E-2</c:v>
                </c:pt>
                <c:pt idx="19">
                  <c:v>4.9467521185874053E-2</c:v>
                </c:pt>
                <c:pt idx="20">
                  <c:v>8.6470182047606814E-2</c:v>
                </c:pt>
                <c:pt idx="21">
                  <c:v>0.13255824222441481</c:v>
                </c:pt>
                <c:pt idx="22">
                  <c:v>0.18727120505369843</c:v>
                </c:pt>
                <c:pt idx="23">
                  <c:v>0.25006239669656827</c:v>
                </c:pt>
                <c:pt idx="24">
                  <c:v>0.32030442832213757</c:v>
                </c:pt>
                <c:pt idx="25">
                  <c:v>0.39729546476933197</c:v>
                </c:pt>
                <c:pt idx="26">
                  <c:v>0.48026623705182436</c:v>
                </c:pt>
                <c:pt idx="27">
                  <c:v>0.56838772863945874</c:v>
                </c:pt>
                <c:pt idx="28">
                  <c:v>0.66077945871738342</c:v>
                </c:pt>
                <c:pt idx="29">
                  <c:v>0.75651827965930607</c:v>
                </c:pt>
                <c:pt idx="30">
                  <c:v>0.85464760081342128</c:v>
                </c:pt>
                <c:pt idx="31">
                  <c:v>0.95418694643999802</c:v>
                </c:pt>
                <c:pt idx="32">
                  <c:v>1.0541417523008687</c:v>
                </c:pt>
                <c:pt idx="33">
                  <c:v>1.1535133030165368</c:v>
                </c:pt>
                <c:pt idx="34">
                  <c:v>1.2513087109001197</c:v>
                </c:pt>
                <c:pt idx="35">
                  <c:v>1.3465508365629084</c:v>
                </c:pt>
                <c:pt idx="36">
                  <c:v>1.4382880521681409</c:v>
                </c:pt>
                <c:pt idx="37">
                  <c:v>1.5256037497817818</c:v>
                </c:pt>
                <c:pt idx="38">
                  <c:v>1.6076254998160073</c:v>
                </c:pt>
                <c:pt idx="39">
                  <c:v>1.6835337680572624</c:v>
                </c:pt>
                <c:pt idx="40">
                  <c:v>1.7525701041812167</c:v>
                </c:pt>
                <c:pt idx="41">
                  <c:v>1.8140447199376988</c:v>
                </c:pt>
                <c:pt idx="42">
                  <c:v>1.8673433812868767</c:v>
                </c:pt>
                <c:pt idx="43">
                  <c:v>1.9119335456227433</c:v>
                </c:pt>
                <c:pt idx="44">
                  <c:v>1.9473696827628046</c:v>
                </c:pt>
                <c:pt idx="45">
                  <c:v>1.9732977265383855</c:v>
                </c:pt>
                <c:pt idx="46">
                  <c:v>1.9894586125067528</c:v>
                </c:pt>
                <c:pt idx="47">
                  <c:v>1.9956908664373894</c:v>
                </c:pt>
                <c:pt idx="48">
                  <c:v>1.9919322177091292</c:v>
                </c:pt>
                <c:pt idx="49">
                  <c:v>1.978220221497621</c:v>
                </c:pt>
                <c:pt idx="50">
                  <c:v>1.9546918835364271</c:v>
                </c:pt>
                <c:pt idx="51">
                  <c:v>1.921582291201021</c:v>
                </c:pt>
                <c:pt idx="52">
                  <c:v>1.8792222645934418</c:v>
                </c:pt>
                <c:pt idx="53">
                  <c:v>1.8280350510971899</c:v>
                </c:pt>
                <c:pt idx="54">
                  <c:v>1.7685320964292757</c:v>
                </c:pt>
                <c:pt idx="55">
                  <c:v>1.7013079344436806</c:v>
                </c:pt>
                <c:pt idx="56">
                  <c:v>1.6270342467456103</c:v>
                </c:pt>
                <c:pt idx="57">
                  <c:v>1.5464531514709261</c:v>
                </c:pt>
                <c:pt idx="58">
                  <c:v>1.4603697882870459</c:v>
                </c:pt>
                <c:pt idx="59">
                  <c:v>1.3696442737035246</c:v>
                </c:pt>
                <c:pt idx="60">
                  <c:v>1.2751831070722144</c:v>
                </c:pt>
                <c:pt idx="61">
                  <c:v>1.1779301131453843</c:v>
                </c:pt>
                <c:pt idx="62">
                  <c:v>1.078857011690785</c:v>
                </c:pt>
                <c:pt idx="63">
                  <c:v>0.9789537083889388</c:v>
                </c:pt>
                <c:pt idx="64">
                  <c:v>0.87921840402279483</c:v>
                </c:pt>
                <c:pt idx="65">
                  <c:v>0.78064762078547301</c:v>
                </c:pt>
                <c:pt idx="66">
                  <c:v>0.68422624535991061</c:v>
                </c:pt>
                <c:pt idx="67">
                  <c:v>0.59091768825669022</c:v>
                </c:pt>
                <c:pt idx="68">
                  <c:v>0.50165425773468031</c:v>
                </c:pt>
                <c:pt idx="69">
                  <c:v>0.41732784448508842</c:v>
                </c:pt>
                <c:pt idx="70">
                  <c:v>0.33878101015449946</c:v>
                </c:pt>
                <c:pt idx="71">
                  <c:v>0.26679856874741259</c:v>
                </c:pt>
                <c:pt idx="72">
                  <c:v>0.20209974502413541</c:v>
                </c:pt>
                <c:pt idx="73">
                  <c:v>0.14533098824472412</c:v>
                </c:pt>
                <c:pt idx="74">
                  <c:v>9.7059513061661606E-2</c:v>
                </c:pt>
                <c:pt idx="75">
                  <c:v>5.7767632098549626E-2</c:v>
                </c:pt>
                <c:pt idx="76">
                  <c:v>2.7847936841802201E-2</c:v>
                </c:pt>
                <c:pt idx="77">
                  <c:v>7.5993749962881552E-3</c:v>
                </c:pt>
                <c:pt idx="78">
                  <c:v>2.7757365013164614E-3</c:v>
                </c:pt>
                <c:pt idx="79">
                  <c:v>3.173732966483489E-3</c:v>
                </c:pt>
                <c:pt idx="80">
                  <c:v>6.409362249906736E-3</c:v>
                </c:pt>
                <c:pt idx="81">
                  <c:v>2.5877798028202226E-2</c:v>
                </c:pt>
                <c:pt idx="82">
                  <c:v>5.5037052193515401E-2</c:v>
                </c:pt>
                <c:pt idx="83">
                  <c:v>9.3595775116995239E-2</c:v>
                </c:pt>
                <c:pt idx="84">
                  <c:v>0.14116870078500809</c:v>
                </c:pt>
                <c:pt idx="85">
                  <c:v>0.19728049624979827</c:v>
                </c:pt>
                <c:pt idx="86">
                  <c:v>0.26137051099917519</c:v>
                </c:pt>
                <c:pt idx="87">
                  <c:v>0.33279837879110519</c:v>
                </c:pt>
                <c:pt idx="88">
                  <c:v>0.41085041598152683</c:v>
                </c:pt>
                <c:pt idx="89">
                  <c:v>0.49474675241540389</c:v>
                </c:pt>
                <c:pt idx="90">
                  <c:v>0.58364912363153199</c:v>
                </c:pt>
                <c:pt idx="91">
                  <c:v>0.67666924652393634</c:v>
                </c:pt>
                <c:pt idx="92">
                  <c:v>0.77287769477304091</c:v>
                </c:pt>
                <c:pt idx="93">
                  <c:v>0.87131318536622682</c:v>
                </c:pt>
                <c:pt idx="94">
                  <c:v>0.97099218341993077</c:v>
                </c:pt>
                <c:pt idx="95">
                  <c:v>1.0709187293350979</c:v>
                </c:pt>
                <c:pt idx="96">
                  <c:v>1.1700943900962681</c:v>
                </c:pt>
                <c:pt idx="97">
                  <c:v>1.267528235284231</c:v>
                </c:pt>
                <c:pt idx="98">
                  <c:v>1.3622467381252168</c:v>
                </c:pt>
                <c:pt idx="99">
                  <c:v>1.4533035026486099</c:v>
                </c:pt>
                <c:pt idx="100">
                  <c:v>1.5397887197626583</c:v>
                </c:pt>
                <c:pt idx="101">
                  <c:v>1.6208382577661706</c:v>
                </c:pt>
                <c:pt idx="102">
                  <c:v>1.695642296466831</c:v>
                </c:pt>
                <c:pt idx="103">
                  <c:v>1.7634534186368711</c:v>
                </c:pt>
                <c:pt idx="104">
                  <c:v>1.8235940779589423</c:v>
                </c:pt>
                <c:pt idx="105">
                  <c:v>1.8754633688449585</c:v>
                </c:pt>
                <c:pt idx="106">
                  <c:v>1.9185430304860951</c:v>
                </c:pt>
                <c:pt idx="107">
                  <c:v>1.9524026251434763</c:v>
                </c:pt>
                <c:pt idx="108">
                  <c:v>1.97670383893978</c:v>
                </c:pt>
                <c:pt idx="109">
                  <c:v>1.9912038621796659</c:v>
                </c:pt>
                <c:pt idx="110">
                  <c:v>1.9957578154239921</c:v>
                </c:pt>
                <c:pt idx="111">
                  <c:v>1.9903201970772777</c:v>
                </c:pt>
                <c:pt idx="112">
                  <c:v>1.974945338024606</c:v>
                </c:pt>
                <c:pt idx="113">
                  <c:v>1.9497868587753775</c:v>
                </c:pt>
                <c:pt idx="114">
                  <c:v>1.9150961345379642</c:v>
                </c:pt>
                <c:pt idx="115">
                  <c:v>1.871219783561717</c:v>
                </c:pt>
                <c:pt idx="116">
                  <c:v>1.8185962038419974</c:v>
                </c:pt>
                <c:pt idx="117">
                  <c:v>1.7577511927923219</c:v>
                </c:pt>
                <c:pt idx="118">
                  <c:v>1.6892926936504109</c:v>
                </c:pt>
                <c:pt idx="119">
                  <c:v>1.6139047211103219</c:v>
                </c:pt>
                <c:pt idx="120">
                  <c:v>1.5323405268737234</c:v>
                </c:pt>
                <c:pt idx="121">
                  <c:v>1.4454150734078901</c:v>
                </c:pt>
                <c:pt idx="122">
                  <c:v>1.3539968911101172</c:v>
                </c:pt>
                <c:pt idx="123">
                  <c:v>1.2589994002390894</c:v>
                </c:pt>
                <c:pt idx="124">
                  <c:v>1.1613717843215978</c:v>
                </c:pt>
                <c:pt idx="125">
                  <c:v>1.0620895062244893</c:v>
                </c:pt>
                <c:pt idx="126">
                  <c:v>0.96214456165215179</c:v>
                </c:pt>
                <c:pt idx="127">
                  <c:v>0.86253556745334636</c:v>
                </c:pt>
                <c:pt idx="128">
                  <c:v>0.76425778377174958</c:v>
                </c:pt>
                <c:pt idx="129">
                  <c:v>0.66829316973559549</c:v>
                </c:pt>
                <c:pt idx="130">
                  <c:v>0.57560057204664761</c:v>
                </c:pt>
                <c:pt idx="131">
                  <c:v>0.48710614450091483</c:v>
                </c:pt>
                <c:pt idx="132">
                  <c:v>0.4036940941660655</c:v>
                </c:pt>
                <c:pt idx="133">
                  <c:v>0.32619784667668617</c:v>
                </c:pt>
                <c:pt idx="134">
                  <c:v>0.25539171892083989</c:v>
                </c:pt>
                <c:pt idx="135">
                  <c:v>0.19198318232166756</c:v>
                </c:pt>
                <c:pt idx="136">
                  <c:v>0.13660579401679274</c:v>
                </c:pt>
                <c:pt idx="137">
                  <c:v>8.9812866564826677E-2</c:v>
                </c:pt>
                <c:pt idx="138">
                  <c:v>5.2071939429183756E-2</c:v>
                </c:pt>
                <c:pt idx="139">
                  <c:v>2.3760107478312587E-2</c:v>
                </c:pt>
                <c:pt idx="140">
                  <c:v>5.1602531784181727E-3</c:v>
                </c:pt>
                <c:pt idx="141">
                  <c:v>3.541779874629114E-3</c:v>
                </c:pt>
                <c:pt idx="142">
                  <c:v>2.259043843073183E-3</c:v>
                </c:pt>
                <c:pt idx="143">
                  <c:v>8.9956445986751898E-3</c:v>
                </c:pt>
                <c:pt idx="144">
                  <c:v>3.0109832324011099E-2</c:v>
                </c:pt>
                <c:pt idx="145">
                  <c:v>6.0872553348605529E-2</c:v>
                </c:pt>
                <c:pt idx="146">
                  <c:v>0.10097643673278434</c:v>
                </c:pt>
                <c:pt idx="147">
                  <c:v>0.15002077773035427</c:v>
                </c:pt>
                <c:pt idx="148">
                  <c:v>0.20751554149797224</c:v>
                </c:pt>
                <c:pt idx="149">
                  <c:v>0.2728862593613125</c:v>
                </c:pt>
                <c:pt idx="150">
                  <c:v>0.3454797687161717</c:v>
                </c:pt>
                <c:pt idx="151">
                  <c:v>0.42457073921329991</c:v>
                </c:pt>
                <c:pt idx="152">
                  <c:v>0.50936892001948886</c:v>
                </c:pt>
                <c:pt idx="153">
                  <c:v>0.59902703574267646</c:v>
                </c:pt>
                <c:pt idx="154">
                  <c:v>0.69264925212758621</c:v>
                </c:pt>
                <c:pt idx="155">
                  <c:v>0.7893001269354919</c:v>
                </c:pt>
                <c:pt idx="156">
                  <c:v>0.88801395657384452</c:v>
                </c:pt>
                <c:pt idx="157">
                  <c:v>0.98780442508735122</c:v>
                </c:pt>
                <c:pt idx="158">
                  <c:v>1.0876744591009702</c:v>
                </c:pt>
                <c:pt idx="159">
                  <c:v>1.186626190247478</c:v>
                </c:pt>
                <c:pt idx="160">
                  <c:v>1.2836709255383538</c:v>
                </c:pt>
                <c:pt idx="161">
                  <c:v>1.3778390260572977</c:v>
                </c:pt>
                <c:pt idx="162">
                  <c:v>1.4681895952717547</c:v>
                </c:pt>
                <c:pt idx="163">
                  <c:v>1.5538198801600678</c:v>
                </c:pt>
                <c:pt idx="164">
                  <c:v>1.6338742912212361</c:v>
                </c:pt>
                <c:pt idx="165">
                  <c:v>1.7075529512424117</c:v>
                </c:pt>
                <c:pt idx="166">
                  <c:v>1.7741196874075871</c:v>
                </c:pt>
                <c:pt idx="167">
                  <c:v>1.8329093868930353</c:v>
                </c:pt>
                <c:pt idx="168">
                  <c:v>1.883334642454793</c:v>
                </c:pt>
                <c:pt idx="169">
                  <c:v>1.924891621607657</c:v>
                </c:pt>
                <c:pt idx="170">
                  <c:v>1.9571651007528454</c:v>
                </c:pt>
                <c:pt idx="171">
                  <c:v>1.9798326139549318</c:v>
                </c:pt>
                <c:pt idx="172">
                  <c:v>1.9926676749148846</c:v>
                </c:pt>
                <c:pt idx="173">
                  <c:v>1.9955420399462995</c:v>
                </c:pt>
                <c:pt idx="174">
                  <c:v>1.9884269893439217</c:v>
                </c:pt>
                <c:pt idx="175">
                  <c:v>1.9713936143414461</c:v>
                </c:pt>
                <c:pt idx="176">
                  <c:v>1.9446121067914124</c:v>
                </c:pt>
                <c:pt idx="177">
                  <c:v>1.908350058664473</c:v>
                </c:pt>
                <c:pt idx="178">
                  <c:v>1.8629697883588698</c:v>
                </c:pt>
                <c:pt idx="179">
                  <c:v>1.8089247205347769</c:v>
                </c:pt>
                <c:pt idx="180">
                  <c:v>1.7467548556449646</c:v>
                </c:pt>
                <c:pt idx="181">
                  <c:v>1.6770813744287885</c:v>
                </c:pt>
                <c:pt idx="182">
                  <c:v>1.6006004312795725</c:v>
                </c:pt>
                <c:pt idx="183">
                  <c:v>1.5180761985000202</c:v>
                </c:pt>
                <c:pt idx="184">
                  <c:v>1.4303332309451853</c:v>
                </c:pt>
                <c:pt idx="185">
                  <c:v>1.3382482273429011</c:v>
                </c:pt>
                <c:pt idx="186">
                  <c:v>1.2427412706099095</c:v>
                </c:pt>
                <c:pt idx="187">
                  <c:v>1.1447666346874874</c:v>
                </c:pt>
                <c:pt idx="188">
                  <c:v>1.0453032497516559</c:v>
                </c:pt>
                <c:pt idx="189">
                  <c:v>0.94534492106647727</c:v>
                </c:pt>
                <c:pt idx="190">
                  <c:v>0.84589039921033615</c:v>
                </c:pt>
                <c:pt idx="191">
                  <c:v>0.74793340089032867</c:v>
                </c:pt>
                <c:pt idx="192">
                  <c:v>0.65245268005339319</c:v>
                </c:pt>
                <c:pt idx="193">
                  <c:v>0.56040224850039533</c:v>
                </c:pt>
                <c:pt idx="194">
                  <c:v>0.4727018437155921</c:v>
                </c:pt>
                <c:pt idx="195">
                  <c:v>0.39022773915368747</c:v>
                </c:pt>
                <c:pt idx="196">
                  <c:v>0.31380398880515292</c:v>
                </c:pt>
                <c:pt idx="197">
                  <c:v>0.24419419352114025</c:v>
                </c:pt>
                <c:pt idx="198">
                  <c:v>0.18209387136618316</c:v>
                </c:pt>
                <c:pt idx="199">
                  <c:v>0.12812350823162122</c:v>
                </c:pt>
                <c:pt idx="200">
                  <c:v>8.282235814566085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E-4D43-4C18-A825-6C5C8CE382D0}"/>
            </c:ext>
          </c:extLst>
        </c:ser>
        <c:ser>
          <c:idx val="159"/>
          <c:order val="159"/>
          <c:spPr>
            <a:gradFill rotWithShape="1">
              <a:gsLst>
                <a:gs pos="0">
                  <a:schemeClr val="accent4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76:$GT$176</c:f>
              <c:numCache>
                <c:formatCode>General</c:formatCode>
                <c:ptCount val="201"/>
                <c:pt idx="0">
                  <c:v>0.98161754360638442</c:v>
                </c:pt>
                <c:pt idx="1">
                  <c:v>0.88178412695955632</c:v>
                </c:pt>
                <c:pt idx="2">
                  <c:v>0.78294821281132321</c:v>
                </c:pt>
                <c:pt idx="3">
                  <c:v>0.68609733694504493</c:v>
                </c:pt>
                <c:pt idx="4">
                  <c:v>0.59219920129773396</c:v>
                </c:pt>
                <c:pt idx="5">
                  <c:v>0.50219200500218142</c:v>
                </c:pt>
                <c:pt idx="6">
                  <c:v>0.41697507021134905</c:v>
                </c:pt>
                <c:pt idx="7">
                  <c:v>0.33739985636869341</c:v>
                </c:pt>
                <c:pt idx="8">
                  <c:v>0.26426145270686163</c:v>
                </c:pt>
                <c:pt idx="9">
                  <c:v>0.19829063397890101</c:v>
                </c:pt>
                <c:pt idx="10">
                  <c:v>0.14014655879848792</c:v>
                </c:pt>
                <c:pt idx="11">
                  <c:v>9.0410183544949008E-2</c:v>
                </c:pt>
                <c:pt idx="12">
                  <c:v>4.9578457639158136E-2</c:v>
                </c:pt>
                <c:pt idx="13">
                  <c:v>1.8059358189191466E-2</c:v>
                </c:pt>
                <c:pt idx="14">
                  <c:v>3.8321863820757196E-3</c:v>
                </c:pt>
                <c:pt idx="15">
                  <c:v>1.5877442997670022E-2</c:v>
                </c:pt>
                <c:pt idx="16">
                  <c:v>1.7956059435120686E-2</c:v>
                </c:pt>
                <c:pt idx="17">
                  <c:v>1.0047266846084146E-2</c:v>
                </c:pt>
                <c:pt idx="18">
                  <c:v>7.7699127281892766E-3</c:v>
                </c:pt>
                <c:pt idx="19">
                  <c:v>3.5317455918969953E-2</c:v>
                </c:pt>
                <c:pt idx="20">
                  <c:v>7.2320116780702715E-2</c:v>
                </c:pt>
                <c:pt idx="21">
                  <c:v>0.11840817695751071</c:v>
                </c:pt>
                <c:pt idx="22">
                  <c:v>0.17312113978679433</c:v>
                </c:pt>
                <c:pt idx="23">
                  <c:v>0.23591233142966417</c:v>
                </c:pt>
                <c:pt idx="24">
                  <c:v>0.30615436305523347</c:v>
                </c:pt>
                <c:pt idx="25">
                  <c:v>0.38314539950242787</c:v>
                </c:pt>
                <c:pt idx="26">
                  <c:v>0.46611617178492026</c:v>
                </c:pt>
                <c:pt idx="27">
                  <c:v>0.55423766337255465</c:v>
                </c:pt>
                <c:pt idx="28">
                  <c:v>0.64662939345047932</c:v>
                </c:pt>
                <c:pt idx="29">
                  <c:v>0.74236821439240197</c:v>
                </c:pt>
                <c:pt idx="30">
                  <c:v>0.84049753554651718</c:v>
                </c:pt>
                <c:pt idx="31">
                  <c:v>0.94003688117309392</c:v>
                </c:pt>
                <c:pt idx="32">
                  <c:v>1.0399916870339645</c:v>
                </c:pt>
                <c:pt idx="33">
                  <c:v>1.1393632377496326</c:v>
                </c:pt>
                <c:pt idx="34">
                  <c:v>1.2371586456332158</c:v>
                </c:pt>
                <c:pt idx="35">
                  <c:v>1.3324007712960042</c:v>
                </c:pt>
                <c:pt idx="36">
                  <c:v>1.4241379869012369</c:v>
                </c:pt>
                <c:pt idx="37">
                  <c:v>1.5114536845148778</c:v>
                </c:pt>
                <c:pt idx="38">
                  <c:v>1.5934754345491033</c:v>
                </c:pt>
                <c:pt idx="39">
                  <c:v>1.6693837027903582</c:v>
                </c:pt>
                <c:pt idx="40">
                  <c:v>1.7384200389143127</c:v>
                </c:pt>
                <c:pt idx="41">
                  <c:v>1.7998946546707946</c:v>
                </c:pt>
                <c:pt idx="42">
                  <c:v>1.8531933160199725</c:v>
                </c:pt>
                <c:pt idx="43">
                  <c:v>1.8977834803558393</c:v>
                </c:pt>
                <c:pt idx="44">
                  <c:v>1.9332196174959004</c:v>
                </c:pt>
                <c:pt idx="45">
                  <c:v>1.9591476612714813</c:v>
                </c:pt>
                <c:pt idx="46">
                  <c:v>1.9753085472398488</c:v>
                </c:pt>
                <c:pt idx="47">
                  <c:v>1.9815408011704854</c:v>
                </c:pt>
                <c:pt idx="48">
                  <c:v>1.977782152442225</c:v>
                </c:pt>
                <c:pt idx="49">
                  <c:v>1.9640701562307168</c:v>
                </c:pt>
                <c:pt idx="50">
                  <c:v>1.9405418182695229</c:v>
                </c:pt>
                <c:pt idx="51">
                  <c:v>1.9074322259341168</c:v>
                </c:pt>
                <c:pt idx="52">
                  <c:v>1.8650721993265376</c:v>
                </c:pt>
                <c:pt idx="53">
                  <c:v>1.8138849858302857</c:v>
                </c:pt>
                <c:pt idx="54">
                  <c:v>1.7543820311623715</c:v>
                </c:pt>
                <c:pt idx="55">
                  <c:v>1.6871578691767763</c:v>
                </c:pt>
                <c:pt idx="56">
                  <c:v>1.612884181478706</c:v>
                </c:pt>
                <c:pt idx="57">
                  <c:v>1.5323030862040219</c:v>
                </c:pt>
                <c:pt idx="58">
                  <c:v>1.4462197230201417</c:v>
                </c:pt>
                <c:pt idx="59">
                  <c:v>1.3554942084366204</c:v>
                </c:pt>
                <c:pt idx="60">
                  <c:v>1.2610330418053102</c:v>
                </c:pt>
                <c:pt idx="61">
                  <c:v>1.1637800478784803</c:v>
                </c:pt>
                <c:pt idx="62">
                  <c:v>1.0647069464238808</c:v>
                </c:pt>
                <c:pt idx="63">
                  <c:v>0.9648036431220347</c:v>
                </c:pt>
                <c:pt idx="64">
                  <c:v>0.86506833875589084</c:v>
                </c:pt>
                <c:pt idx="65">
                  <c:v>0.76649755551856891</c:v>
                </c:pt>
                <c:pt idx="66">
                  <c:v>0.67007618009300662</c:v>
                </c:pt>
                <c:pt idx="67">
                  <c:v>0.57676762298978612</c:v>
                </c:pt>
                <c:pt idx="68">
                  <c:v>0.48750419246777627</c:v>
                </c:pt>
                <c:pt idx="69">
                  <c:v>0.40317777921818432</c:v>
                </c:pt>
                <c:pt idx="70">
                  <c:v>0.32463094488759536</c:v>
                </c:pt>
                <c:pt idx="71">
                  <c:v>0.25264850348050849</c:v>
                </c:pt>
                <c:pt idx="72">
                  <c:v>0.18794967975723131</c:v>
                </c:pt>
                <c:pt idx="73">
                  <c:v>0.13118092297782002</c:v>
                </c:pt>
                <c:pt idx="74">
                  <c:v>8.2909447794757507E-2</c:v>
                </c:pt>
                <c:pt idx="75">
                  <c:v>4.3617566831645527E-2</c:v>
                </c:pt>
                <c:pt idx="76">
                  <c:v>1.3697871574898102E-2</c:v>
                </c:pt>
                <c:pt idx="77">
                  <c:v>6.5506902706159442E-3</c:v>
                </c:pt>
                <c:pt idx="78">
                  <c:v>1.6925801768220561E-2</c:v>
                </c:pt>
                <c:pt idx="79">
                  <c:v>1.7323798233387588E-2</c:v>
                </c:pt>
                <c:pt idx="80">
                  <c:v>7.7407030169973634E-3</c:v>
                </c:pt>
                <c:pt idx="81">
                  <c:v>1.1727732761298126E-2</c:v>
                </c:pt>
                <c:pt idx="82">
                  <c:v>4.0886986926611302E-2</c:v>
                </c:pt>
                <c:pt idx="83">
                  <c:v>7.944570985009114E-2</c:v>
                </c:pt>
                <c:pt idx="84">
                  <c:v>0.12701863551810399</c:v>
                </c:pt>
                <c:pt idx="85">
                  <c:v>0.18313043098289417</c:v>
                </c:pt>
                <c:pt idx="86">
                  <c:v>0.24722044573227109</c:v>
                </c:pt>
                <c:pt idx="87">
                  <c:v>0.31864831352420109</c:v>
                </c:pt>
                <c:pt idx="88">
                  <c:v>0.39670035071462273</c:v>
                </c:pt>
                <c:pt idx="89">
                  <c:v>0.48059668714849979</c:v>
                </c:pt>
                <c:pt idx="90">
                  <c:v>0.56949905836462777</c:v>
                </c:pt>
                <c:pt idx="91">
                  <c:v>0.66251918125703235</c:v>
                </c:pt>
                <c:pt idx="92">
                  <c:v>0.75872762950613681</c:v>
                </c:pt>
                <c:pt idx="93">
                  <c:v>0.85716312009932272</c:v>
                </c:pt>
                <c:pt idx="94">
                  <c:v>0.95684211815302667</c:v>
                </c:pt>
                <c:pt idx="95">
                  <c:v>1.0567686640681937</c:v>
                </c:pt>
                <c:pt idx="96">
                  <c:v>1.1559443248293642</c:v>
                </c:pt>
                <c:pt idx="97">
                  <c:v>1.253378170017327</c:v>
                </c:pt>
                <c:pt idx="98">
                  <c:v>1.3480966728583128</c:v>
                </c:pt>
                <c:pt idx="99">
                  <c:v>1.4391534373817056</c:v>
                </c:pt>
                <c:pt idx="100">
                  <c:v>1.5256386544957543</c:v>
                </c:pt>
                <c:pt idx="101">
                  <c:v>1.6066881924992664</c:v>
                </c:pt>
                <c:pt idx="102">
                  <c:v>1.6814922311999267</c:v>
                </c:pt>
                <c:pt idx="103">
                  <c:v>1.7493033533699669</c:v>
                </c:pt>
                <c:pt idx="104">
                  <c:v>1.8094440126920381</c:v>
                </c:pt>
                <c:pt idx="105">
                  <c:v>1.8613133035780545</c:v>
                </c:pt>
                <c:pt idx="106">
                  <c:v>1.9043929652191909</c:v>
                </c:pt>
                <c:pt idx="107">
                  <c:v>1.9382525598765723</c:v>
                </c:pt>
                <c:pt idx="108">
                  <c:v>1.962553773672876</c:v>
                </c:pt>
                <c:pt idx="109">
                  <c:v>1.9770537969127617</c:v>
                </c:pt>
                <c:pt idx="110">
                  <c:v>1.9816077501570879</c:v>
                </c:pt>
                <c:pt idx="111">
                  <c:v>1.9761701318103735</c:v>
                </c:pt>
                <c:pt idx="112">
                  <c:v>1.9607952727577018</c:v>
                </c:pt>
                <c:pt idx="113">
                  <c:v>1.9356367935084733</c:v>
                </c:pt>
                <c:pt idx="114">
                  <c:v>1.9009460692710602</c:v>
                </c:pt>
                <c:pt idx="115">
                  <c:v>1.857069718294813</c:v>
                </c:pt>
                <c:pt idx="116">
                  <c:v>1.8044461385750932</c:v>
                </c:pt>
                <c:pt idx="117">
                  <c:v>1.7436011275254177</c:v>
                </c:pt>
                <c:pt idx="118">
                  <c:v>1.6751426283835067</c:v>
                </c:pt>
                <c:pt idx="119">
                  <c:v>1.5997546558434177</c:v>
                </c:pt>
                <c:pt idx="120">
                  <c:v>1.5181904616068194</c:v>
                </c:pt>
                <c:pt idx="121">
                  <c:v>1.4312650081409859</c:v>
                </c:pt>
                <c:pt idx="122">
                  <c:v>1.339846825843213</c:v>
                </c:pt>
                <c:pt idx="123">
                  <c:v>1.2448493349721854</c:v>
                </c:pt>
                <c:pt idx="124">
                  <c:v>1.1472217190546938</c:v>
                </c:pt>
                <c:pt idx="125">
                  <c:v>1.0479394409575851</c:v>
                </c:pt>
                <c:pt idx="126">
                  <c:v>0.94799449638524769</c:v>
                </c:pt>
                <c:pt idx="127">
                  <c:v>0.84838550218644215</c:v>
                </c:pt>
                <c:pt idx="128">
                  <c:v>0.75010771850484548</c:v>
                </c:pt>
                <c:pt idx="129">
                  <c:v>0.65414310446869139</c:v>
                </c:pt>
                <c:pt idx="130">
                  <c:v>0.56145050677974351</c:v>
                </c:pt>
                <c:pt idx="131">
                  <c:v>0.47295607923401073</c:v>
                </c:pt>
                <c:pt idx="132">
                  <c:v>0.3895440288991614</c:v>
                </c:pt>
                <c:pt idx="133">
                  <c:v>0.31204778140978207</c:v>
                </c:pt>
                <c:pt idx="134">
                  <c:v>0.24124165365393579</c:v>
                </c:pt>
                <c:pt idx="135">
                  <c:v>0.17783311705476346</c:v>
                </c:pt>
                <c:pt idx="136">
                  <c:v>0.12245572874988864</c:v>
                </c:pt>
                <c:pt idx="137">
                  <c:v>7.5662801297922577E-2</c:v>
                </c:pt>
                <c:pt idx="138">
                  <c:v>3.7921874162279656E-2</c:v>
                </c:pt>
                <c:pt idx="139">
                  <c:v>9.6100422114084871E-3</c:v>
                </c:pt>
                <c:pt idx="140">
                  <c:v>8.9898120884859267E-3</c:v>
                </c:pt>
                <c:pt idx="141">
                  <c:v>1.7691845141533213E-2</c:v>
                </c:pt>
                <c:pt idx="142">
                  <c:v>1.6409109109977282E-2</c:v>
                </c:pt>
                <c:pt idx="143">
                  <c:v>5.1544206682289095E-3</c:v>
                </c:pt>
                <c:pt idx="144">
                  <c:v>1.5959767057106999E-2</c:v>
                </c:pt>
                <c:pt idx="145">
                  <c:v>4.672248808170143E-2</c:v>
                </c:pt>
                <c:pt idx="146">
                  <c:v>8.6826371465880237E-2</c:v>
                </c:pt>
                <c:pt idx="147">
                  <c:v>0.13587071246345017</c:v>
                </c:pt>
                <c:pt idx="148">
                  <c:v>0.19336547623106815</c:v>
                </c:pt>
                <c:pt idx="149">
                  <c:v>0.2587361940944084</c:v>
                </c:pt>
                <c:pt idx="150">
                  <c:v>0.3313297034492676</c:v>
                </c:pt>
                <c:pt idx="151">
                  <c:v>0.41042067394639581</c:v>
                </c:pt>
                <c:pt idx="152">
                  <c:v>0.49521885475258476</c:v>
                </c:pt>
                <c:pt idx="153">
                  <c:v>0.58487697047577236</c:v>
                </c:pt>
                <c:pt idx="154">
                  <c:v>0.67849918686068222</c:v>
                </c:pt>
                <c:pt idx="155">
                  <c:v>0.7751500616685878</c:v>
                </c:pt>
                <c:pt idx="156">
                  <c:v>0.87386389130694031</c:v>
                </c:pt>
                <c:pt idx="157">
                  <c:v>0.97365435982044712</c:v>
                </c:pt>
                <c:pt idx="158">
                  <c:v>1.0735243938340662</c:v>
                </c:pt>
                <c:pt idx="159">
                  <c:v>1.1724761249805737</c:v>
                </c:pt>
                <c:pt idx="160">
                  <c:v>1.2695208602714496</c:v>
                </c:pt>
                <c:pt idx="161">
                  <c:v>1.3636889607903935</c:v>
                </c:pt>
                <c:pt idx="162">
                  <c:v>1.4540395300048505</c:v>
                </c:pt>
                <c:pt idx="163">
                  <c:v>1.5396698148931638</c:v>
                </c:pt>
                <c:pt idx="164">
                  <c:v>1.6197242259543319</c:v>
                </c:pt>
                <c:pt idx="165">
                  <c:v>1.6934028859755075</c:v>
                </c:pt>
                <c:pt idx="166">
                  <c:v>1.7599696221406829</c:v>
                </c:pt>
                <c:pt idx="167">
                  <c:v>1.8187593216261311</c:v>
                </c:pt>
                <c:pt idx="168">
                  <c:v>1.869184577187889</c:v>
                </c:pt>
                <c:pt idx="169">
                  <c:v>1.9107415563407528</c:v>
                </c:pt>
                <c:pt idx="170">
                  <c:v>1.9430150354859412</c:v>
                </c:pt>
                <c:pt idx="171">
                  <c:v>1.9656825486880278</c:v>
                </c:pt>
                <c:pt idx="172">
                  <c:v>1.9785176096479806</c:v>
                </c:pt>
                <c:pt idx="173">
                  <c:v>1.9813919746793955</c:v>
                </c:pt>
                <c:pt idx="174">
                  <c:v>1.9742769240770177</c:v>
                </c:pt>
                <c:pt idx="175">
                  <c:v>1.9572435490745419</c:v>
                </c:pt>
                <c:pt idx="176">
                  <c:v>1.9304620415245084</c:v>
                </c:pt>
                <c:pt idx="177">
                  <c:v>1.8941999933975691</c:v>
                </c:pt>
                <c:pt idx="178">
                  <c:v>1.8488197230919656</c:v>
                </c:pt>
                <c:pt idx="179">
                  <c:v>1.7947746552678729</c:v>
                </c:pt>
                <c:pt idx="180">
                  <c:v>1.7326047903780606</c:v>
                </c:pt>
                <c:pt idx="181">
                  <c:v>1.6629313091618845</c:v>
                </c:pt>
                <c:pt idx="182">
                  <c:v>1.5864503660126685</c:v>
                </c:pt>
                <c:pt idx="183">
                  <c:v>1.503926133233116</c:v>
                </c:pt>
                <c:pt idx="184">
                  <c:v>1.4161831656782811</c:v>
                </c:pt>
                <c:pt idx="185">
                  <c:v>1.3240981620759968</c:v>
                </c:pt>
                <c:pt idx="186">
                  <c:v>1.2285912053430053</c:v>
                </c:pt>
                <c:pt idx="187">
                  <c:v>1.1306165694205832</c:v>
                </c:pt>
                <c:pt idx="188">
                  <c:v>1.0311531844847519</c:v>
                </c:pt>
                <c:pt idx="189">
                  <c:v>0.93119485579957317</c:v>
                </c:pt>
                <c:pt idx="190">
                  <c:v>0.83174033394343205</c:v>
                </c:pt>
                <c:pt idx="191">
                  <c:v>0.73378333562342457</c:v>
                </c:pt>
                <c:pt idx="192">
                  <c:v>0.63830261478648898</c:v>
                </c:pt>
                <c:pt idx="193">
                  <c:v>0.54625218323349123</c:v>
                </c:pt>
                <c:pt idx="194">
                  <c:v>0.458551778448688</c:v>
                </c:pt>
                <c:pt idx="195">
                  <c:v>0.37607767388678337</c:v>
                </c:pt>
                <c:pt idx="196">
                  <c:v>0.29965392353824882</c:v>
                </c:pt>
                <c:pt idx="197">
                  <c:v>0.23004412825423615</c:v>
                </c:pt>
                <c:pt idx="198">
                  <c:v>0.16794380609927906</c:v>
                </c:pt>
                <c:pt idx="199">
                  <c:v>0.11397344296471712</c:v>
                </c:pt>
                <c:pt idx="200">
                  <c:v>6.867229287875675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F-4D43-4C18-A825-6C5C8CE382D0}"/>
            </c:ext>
          </c:extLst>
        </c:ser>
        <c:ser>
          <c:idx val="160"/>
          <c:order val="160"/>
          <c:spPr>
            <a:gradFill rotWithShape="1">
              <a:gsLst>
                <a:gs pos="0">
                  <a:schemeClr val="accent5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77:$GT$177</c:f>
              <c:numCache>
                <c:formatCode>General</c:formatCode>
                <c:ptCount val="201"/>
                <c:pt idx="0">
                  <c:v>0.95765948032338466</c:v>
                </c:pt>
                <c:pt idx="1">
                  <c:v>0.85782606367655645</c:v>
                </c:pt>
                <c:pt idx="2">
                  <c:v>0.75899014952832344</c:v>
                </c:pt>
                <c:pt idx="3">
                  <c:v>0.66213927366204506</c:v>
                </c:pt>
                <c:pt idx="4">
                  <c:v>0.56824113801473408</c:v>
                </c:pt>
                <c:pt idx="5">
                  <c:v>0.47823394171918165</c:v>
                </c:pt>
                <c:pt idx="6">
                  <c:v>0.39301700692834929</c:v>
                </c:pt>
                <c:pt idx="7">
                  <c:v>0.31344179308569364</c:v>
                </c:pt>
                <c:pt idx="8">
                  <c:v>0.24030338942386187</c:v>
                </c:pt>
                <c:pt idx="9">
                  <c:v>0.17433257069590125</c:v>
                </c:pt>
                <c:pt idx="10">
                  <c:v>0.11618849551548815</c:v>
                </c:pt>
                <c:pt idx="11">
                  <c:v>6.6452120261949243E-2</c:v>
                </c:pt>
                <c:pt idx="12">
                  <c:v>2.5620394356158371E-2</c:v>
                </c:pt>
                <c:pt idx="13">
                  <c:v>5.8987050938082985E-3</c:v>
                </c:pt>
                <c:pt idx="14">
                  <c:v>2.7790249665075484E-2</c:v>
                </c:pt>
                <c:pt idx="15">
                  <c:v>3.9835506280669786E-2</c:v>
                </c:pt>
                <c:pt idx="16">
                  <c:v>4.191412271812045E-2</c:v>
                </c:pt>
                <c:pt idx="17">
                  <c:v>3.4005330129083911E-2</c:v>
                </c:pt>
                <c:pt idx="18">
                  <c:v>1.6188150554810488E-2</c:v>
                </c:pt>
                <c:pt idx="19">
                  <c:v>1.1359392635970189E-2</c:v>
                </c:pt>
                <c:pt idx="20">
                  <c:v>4.836205349770295E-2</c:v>
                </c:pt>
                <c:pt idx="21">
                  <c:v>9.4450113674510949E-2</c:v>
                </c:pt>
                <c:pt idx="22">
                  <c:v>0.14916307650379457</c:v>
                </c:pt>
                <c:pt idx="23">
                  <c:v>0.2119542681466644</c:v>
                </c:pt>
                <c:pt idx="24">
                  <c:v>0.28219629977223371</c:v>
                </c:pt>
                <c:pt idx="25">
                  <c:v>0.35918733621942811</c:v>
                </c:pt>
                <c:pt idx="26">
                  <c:v>0.4421581085019205</c:v>
                </c:pt>
                <c:pt idx="27">
                  <c:v>0.53027960008955488</c:v>
                </c:pt>
                <c:pt idx="28">
                  <c:v>0.62267133016747955</c:v>
                </c:pt>
                <c:pt idx="29">
                  <c:v>0.71841015110940221</c:v>
                </c:pt>
                <c:pt idx="30">
                  <c:v>0.81653947226351742</c:v>
                </c:pt>
                <c:pt idx="31">
                  <c:v>0.91607881789009415</c:v>
                </c:pt>
                <c:pt idx="32">
                  <c:v>1.0160336237509648</c:v>
                </c:pt>
                <c:pt idx="33">
                  <c:v>1.1154051744666329</c:v>
                </c:pt>
                <c:pt idx="34">
                  <c:v>1.2132005823502159</c:v>
                </c:pt>
                <c:pt idx="35">
                  <c:v>1.3084427080130046</c:v>
                </c:pt>
                <c:pt idx="36">
                  <c:v>1.4001799236182371</c:v>
                </c:pt>
                <c:pt idx="37">
                  <c:v>1.487495621231878</c:v>
                </c:pt>
                <c:pt idx="38">
                  <c:v>1.5695173712661035</c:v>
                </c:pt>
                <c:pt idx="39">
                  <c:v>1.6454256395073585</c:v>
                </c:pt>
                <c:pt idx="40">
                  <c:v>1.7144619756313129</c:v>
                </c:pt>
                <c:pt idx="41">
                  <c:v>1.7759365913877949</c:v>
                </c:pt>
                <c:pt idx="42">
                  <c:v>1.8292352527369728</c:v>
                </c:pt>
                <c:pt idx="43">
                  <c:v>1.8738254170728394</c:v>
                </c:pt>
                <c:pt idx="44">
                  <c:v>1.9092615542129008</c:v>
                </c:pt>
                <c:pt idx="45">
                  <c:v>1.9351895979884817</c:v>
                </c:pt>
                <c:pt idx="46">
                  <c:v>1.951350483956849</c:v>
                </c:pt>
                <c:pt idx="47">
                  <c:v>1.9575827378874855</c:v>
                </c:pt>
                <c:pt idx="48">
                  <c:v>1.9538240891592253</c:v>
                </c:pt>
                <c:pt idx="49">
                  <c:v>1.9401120929477171</c:v>
                </c:pt>
                <c:pt idx="50">
                  <c:v>1.9165837549865232</c:v>
                </c:pt>
                <c:pt idx="51">
                  <c:v>1.8834741626511171</c:v>
                </c:pt>
                <c:pt idx="52">
                  <c:v>1.8411141360435379</c:v>
                </c:pt>
                <c:pt idx="53">
                  <c:v>1.789926922547286</c:v>
                </c:pt>
                <c:pt idx="54">
                  <c:v>1.7304239678793718</c:v>
                </c:pt>
                <c:pt idx="55">
                  <c:v>1.6631998058937767</c:v>
                </c:pt>
                <c:pt idx="56">
                  <c:v>1.5889261181957064</c:v>
                </c:pt>
                <c:pt idx="57">
                  <c:v>1.5083450229210222</c:v>
                </c:pt>
                <c:pt idx="58">
                  <c:v>1.422261659737142</c:v>
                </c:pt>
                <c:pt idx="59">
                  <c:v>1.3315361451536207</c:v>
                </c:pt>
                <c:pt idx="60">
                  <c:v>1.2370749785223105</c:v>
                </c:pt>
                <c:pt idx="61">
                  <c:v>1.1398219845954805</c:v>
                </c:pt>
                <c:pt idx="62">
                  <c:v>1.0407488831408811</c:v>
                </c:pt>
                <c:pt idx="63">
                  <c:v>0.94084557983903494</c:v>
                </c:pt>
                <c:pt idx="64">
                  <c:v>0.84111027547289097</c:v>
                </c:pt>
                <c:pt idx="65">
                  <c:v>0.74253949223556914</c:v>
                </c:pt>
                <c:pt idx="66">
                  <c:v>0.64611811681000675</c:v>
                </c:pt>
                <c:pt idx="67">
                  <c:v>0.55280955970678636</c:v>
                </c:pt>
                <c:pt idx="68">
                  <c:v>0.4635461291847765</c:v>
                </c:pt>
                <c:pt idx="69">
                  <c:v>0.37921971593518455</c:v>
                </c:pt>
                <c:pt idx="70">
                  <c:v>0.3006728816045956</c:v>
                </c:pt>
                <c:pt idx="71">
                  <c:v>0.22869044019750873</c:v>
                </c:pt>
                <c:pt idx="72">
                  <c:v>0.16399161647423155</c:v>
                </c:pt>
                <c:pt idx="73">
                  <c:v>0.10722285969482026</c:v>
                </c:pt>
                <c:pt idx="74">
                  <c:v>5.8951384511757743E-2</c:v>
                </c:pt>
                <c:pt idx="75">
                  <c:v>1.9659503548645763E-2</c:v>
                </c:pt>
                <c:pt idx="76">
                  <c:v>1.0260191708101662E-2</c:v>
                </c:pt>
                <c:pt idx="77">
                  <c:v>3.0508753553615708E-2</c:v>
                </c:pt>
                <c:pt idx="78">
                  <c:v>4.0883865051220325E-2</c:v>
                </c:pt>
                <c:pt idx="79">
                  <c:v>4.1281861516387353E-2</c:v>
                </c:pt>
                <c:pt idx="80">
                  <c:v>3.1698766299997128E-2</c:v>
                </c:pt>
                <c:pt idx="81">
                  <c:v>1.2230330521701638E-2</c:v>
                </c:pt>
                <c:pt idx="82">
                  <c:v>1.6928923643611538E-2</c:v>
                </c:pt>
                <c:pt idx="83">
                  <c:v>5.5487646567091375E-2</c:v>
                </c:pt>
                <c:pt idx="84">
                  <c:v>0.10306057223510423</c:v>
                </c:pt>
                <c:pt idx="85">
                  <c:v>0.1591723676998944</c:v>
                </c:pt>
                <c:pt idx="86">
                  <c:v>0.22326238244927132</c:v>
                </c:pt>
                <c:pt idx="87">
                  <c:v>0.29469025024120132</c:v>
                </c:pt>
                <c:pt idx="88">
                  <c:v>0.37274228743162297</c:v>
                </c:pt>
                <c:pt idx="89">
                  <c:v>0.45663862386550003</c:v>
                </c:pt>
                <c:pt idx="90">
                  <c:v>0.54554099508162812</c:v>
                </c:pt>
                <c:pt idx="91">
                  <c:v>0.63856111797403248</c:v>
                </c:pt>
                <c:pt idx="92">
                  <c:v>0.73476956622313705</c:v>
                </c:pt>
                <c:pt idx="93">
                  <c:v>0.83320505681632295</c:v>
                </c:pt>
                <c:pt idx="94">
                  <c:v>0.9328840548700269</c:v>
                </c:pt>
                <c:pt idx="95">
                  <c:v>1.032810600785194</c:v>
                </c:pt>
                <c:pt idx="96">
                  <c:v>1.1319862615463643</c:v>
                </c:pt>
                <c:pt idx="97">
                  <c:v>1.2294201067343271</c:v>
                </c:pt>
                <c:pt idx="98">
                  <c:v>1.3241386095753129</c:v>
                </c:pt>
                <c:pt idx="99">
                  <c:v>1.415195374098706</c:v>
                </c:pt>
                <c:pt idx="100">
                  <c:v>1.5016805912127544</c:v>
                </c:pt>
                <c:pt idx="101">
                  <c:v>1.5827301292162668</c:v>
                </c:pt>
                <c:pt idx="102">
                  <c:v>1.6575341679169271</c:v>
                </c:pt>
                <c:pt idx="103">
                  <c:v>1.7253452900869672</c:v>
                </c:pt>
                <c:pt idx="104">
                  <c:v>1.7854859494090385</c:v>
                </c:pt>
                <c:pt idx="105">
                  <c:v>1.8373552402950546</c:v>
                </c:pt>
                <c:pt idx="106">
                  <c:v>1.8804349019361912</c:v>
                </c:pt>
                <c:pt idx="107">
                  <c:v>1.9142944965935724</c:v>
                </c:pt>
                <c:pt idx="108">
                  <c:v>1.9385957103898761</c:v>
                </c:pt>
                <c:pt idx="109">
                  <c:v>1.9530957336297621</c:v>
                </c:pt>
                <c:pt idx="110">
                  <c:v>1.9576496868740882</c:v>
                </c:pt>
                <c:pt idx="111">
                  <c:v>1.9522120685273738</c:v>
                </c:pt>
                <c:pt idx="112">
                  <c:v>1.9368372094747022</c:v>
                </c:pt>
                <c:pt idx="113">
                  <c:v>1.9116787302254736</c:v>
                </c:pt>
                <c:pt idx="114">
                  <c:v>1.8769880059880604</c:v>
                </c:pt>
                <c:pt idx="115">
                  <c:v>1.8331116550118132</c:v>
                </c:pt>
                <c:pt idx="116">
                  <c:v>1.7804880752920935</c:v>
                </c:pt>
                <c:pt idx="117">
                  <c:v>1.7196430642424181</c:v>
                </c:pt>
                <c:pt idx="118">
                  <c:v>1.651184565100507</c:v>
                </c:pt>
                <c:pt idx="119">
                  <c:v>1.575796592560418</c:v>
                </c:pt>
                <c:pt idx="120">
                  <c:v>1.4942323983238195</c:v>
                </c:pt>
                <c:pt idx="121">
                  <c:v>1.4073069448579862</c:v>
                </c:pt>
                <c:pt idx="122">
                  <c:v>1.3158887625602134</c:v>
                </c:pt>
                <c:pt idx="123">
                  <c:v>1.2208912716891855</c:v>
                </c:pt>
                <c:pt idx="124">
                  <c:v>1.123263655771694</c:v>
                </c:pt>
                <c:pt idx="125">
                  <c:v>1.0239813776745854</c:v>
                </c:pt>
                <c:pt idx="126">
                  <c:v>0.92403643310224792</c:v>
                </c:pt>
                <c:pt idx="127">
                  <c:v>0.8244274389034425</c:v>
                </c:pt>
                <c:pt idx="128">
                  <c:v>0.72614965522184571</c:v>
                </c:pt>
                <c:pt idx="129">
                  <c:v>0.63018504118569163</c:v>
                </c:pt>
                <c:pt idx="130">
                  <c:v>0.53749244349674374</c:v>
                </c:pt>
                <c:pt idx="131">
                  <c:v>0.44899801595101096</c:v>
                </c:pt>
                <c:pt idx="132">
                  <c:v>0.36558596561616163</c:v>
                </c:pt>
                <c:pt idx="133">
                  <c:v>0.2880897181267823</c:v>
                </c:pt>
                <c:pt idx="134">
                  <c:v>0.21728359037093603</c:v>
                </c:pt>
                <c:pt idx="135">
                  <c:v>0.15387505377176369</c:v>
                </c:pt>
                <c:pt idx="136">
                  <c:v>9.8497665466888873E-2</c:v>
                </c:pt>
                <c:pt idx="137">
                  <c:v>5.1704738014922813E-2</c:v>
                </c:pt>
                <c:pt idx="138">
                  <c:v>1.3963810879279892E-2</c:v>
                </c:pt>
                <c:pt idx="139">
                  <c:v>1.4348021071591277E-2</c:v>
                </c:pt>
                <c:pt idx="140">
                  <c:v>3.2947875371485691E-2</c:v>
                </c:pt>
                <c:pt idx="141">
                  <c:v>4.1649908424532978E-2</c:v>
                </c:pt>
                <c:pt idx="142">
                  <c:v>4.0367172392977047E-2</c:v>
                </c:pt>
                <c:pt idx="143">
                  <c:v>2.9112483951228674E-2</c:v>
                </c:pt>
                <c:pt idx="144">
                  <c:v>7.9982962258927648E-3</c:v>
                </c:pt>
                <c:pt idx="145">
                  <c:v>2.2764424798701666E-2</c:v>
                </c:pt>
                <c:pt idx="146">
                  <c:v>6.2868308182880472E-2</c:v>
                </c:pt>
                <c:pt idx="147">
                  <c:v>0.11191264918045041</c:v>
                </c:pt>
                <c:pt idx="148">
                  <c:v>0.16940741294806838</c:v>
                </c:pt>
                <c:pt idx="149">
                  <c:v>0.23477813081140864</c:v>
                </c:pt>
                <c:pt idx="150">
                  <c:v>0.30737164016626783</c:v>
                </c:pt>
                <c:pt idx="151">
                  <c:v>0.38646261066339604</c:v>
                </c:pt>
                <c:pt idx="152">
                  <c:v>0.47126079146958499</c:v>
                </c:pt>
                <c:pt idx="153">
                  <c:v>0.5609189071927726</c:v>
                </c:pt>
                <c:pt idx="154">
                  <c:v>0.65454112357768235</c:v>
                </c:pt>
                <c:pt idx="155">
                  <c:v>0.75119199838558803</c:v>
                </c:pt>
                <c:pt idx="156">
                  <c:v>0.84990582802394066</c:v>
                </c:pt>
                <c:pt idx="157">
                  <c:v>0.94969629653744736</c:v>
                </c:pt>
                <c:pt idx="158">
                  <c:v>1.0495663305510663</c:v>
                </c:pt>
                <c:pt idx="159">
                  <c:v>1.1485180616975741</c:v>
                </c:pt>
                <c:pt idx="160">
                  <c:v>1.24556279698845</c:v>
                </c:pt>
                <c:pt idx="161">
                  <c:v>1.3397308975073938</c:v>
                </c:pt>
                <c:pt idx="162">
                  <c:v>1.4300814667218509</c:v>
                </c:pt>
                <c:pt idx="163">
                  <c:v>1.5157117516101639</c:v>
                </c:pt>
                <c:pt idx="164">
                  <c:v>1.5957661626713322</c:v>
                </c:pt>
                <c:pt idx="165">
                  <c:v>1.6694448226925078</c:v>
                </c:pt>
                <c:pt idx="166">
                  <c:v>1.7360115588576832</c:v>
                </c:pt>
                <c:pt idx="167">
                  <c:v>1.7948012583431314</c:v>
                </c:pt>
                <c:pt idx="168">
                  <c:v>1.8452265139048891</c:v>
                </c:pt>
                <c:pt idx="169">
                  <c:v>1.8867834930577532</c:v>
                </c:pt>
                <c:pt idx="170">
                  <c:v>1.9190569722029416</c:v>
                </c:pt>
                <c:pt idx="171">
                  <c:v>1.941724485405028</c:v>
                </c:pt>
                <c:pt idx="172">
                  <c:v>1.9545595463649807</c:v>
                </c:pt>
                <c:pt idx="173">
                  <c:v>1.9574339113963957</c:v>
                </c:pt>
                <c:pt idx="174">
                  <c:v>1.9503188607940178</c:v>
                </c:pt>
                <c:pt idx="175">
                  <c:v>1.9332854857915422</c:v>
                </c:pt>
                <c:pt idx="176">
                  <c:v>1.9065039782415085</c:v>
                </c:pt>
                <c:pt idx="177">
                  <c:v>1.8702419301145692</c:v>
                </c:pt>
                <c:pt idx="178">
                  <c:v>1.824861659808966</c:v>
                </c:pt>
                <c:pt idx="179">
                  <c:v>1.7708165919848731</c:v>
                </c:pt>
                <c:pt idx="180">
                  <c:v>1.7086467270950607</c:v>
                </c:pt>
                <c:pt idx="181">
                  <c:v>1.6389732458788846</c:v>
                </c:pt>
                <c:pt idx="182">
                  <c:v>1.5624923027296687</c:v>
                </c:pt>
                <c:pt idx="183">
                  <c:v>1.4799680699501163</c:v>
                </c:pt>
                <c:pt idx="184">
                  <c:v>1.3922251023952814</c:v>
                </c:pt>
                <c:pt idx="185">
                  <c:v>1.3001400987929972</c:v>
                </c:pt>
                <c:pt idx="186">
                  <c:v>1.2046331420600056</c:v>
                </c:pt>
                <c:pt idx="187">
                  <c:v>1.1066585061375835</c:v>
                </c:pt>
                <c:pt idx="188">
                  <c:v>1.007195121201752</c:v>
                </c:pt>
                <c:pt idx="189">
                  <c:v>0.90723679251657341</c:v>
                </c:pt>
                <c:pt idx="190">
                  <c:v>0.80778227066043229</c:v>
                </c:pt>
                <c:pt idx="191">
                  <c:v>0.70982527234042481</c:v>
                </c:pt>
                <c:pt idx="192">
                  <c:v>0.61434455150348932</c:v>
                </c:pt>
                <c:pt idx="193">
                  <c:v>0.52229411995049146</c:v>
                </c:pt>
                <c:pt idx="194">
                  <c:v>0.43459371516568823</c:v>
                </c:pt>
                <c:pt idx="195">
                  <c:v>0.35211961060378361</c:v>
                </c:pt>
                <c:pt idx="196">
                  <c:v>0.27569586025524906</c:v>
                </c:pt>
                <c:pt idx="197">
                  <c:v>0.20608606497123638</c:v>
                </c:pt>
                <c:pt idx="198">
                  <c:v>0.14398574281627929</c:v>
                </c:pt>
                <c:pt idx="199">
                  <c:v>9.0015379681717356E-2</c:v>
                </c:pt>
                <c:pt idx="200">
                  <c:v>4.47142295957569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0-4D43-4C18-A825-6C5C8CE382D0}"/>
            </c:ext>
          </c:extLst>
        </c:ser>
        <c:ser>
          <c:idx val="161"/>
          <c:order val="161"/>
          <c:spPr>
            <a:gradFill rotWithShape="1">
              <a:gsLst>
                <a:gs pos="0">
                  <a:schemeClr val="accent6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78:$GT$178</c:f>
              <c:numCache>
                <c:formatCode>General</c:formatCode>
                <c:ptCount val="201"/>
                <c:pt idx="0">
                  <c:v>0.92413280007312959</c:v>
                </c:pt>
                <c:pt idx="1">
                  <c:v>0.82429938342630149</c:v>
                </c:pt>
                <c:pt idx="2">
                  <c:v>0.72546346927806837</c:v>
                </c:pt>
                <c:pt idx="3">
                  <c:v>0.6286125934117901</c:v>
                </c:pt>
                <c:pt idx="4">
                  <c:v>0.53471445776447912</c:v>
                </c:pt>
                <c:pt idx="5">
                  <c:v>0.44470726146892658</c:v>
                </c:pt>
                <c:pt idx="6">
                  <c:v>0.35949032667809422</c:v>
                </c:pt>
                <c:pt idx="7">
                  <c:v>0.27991511283543857</c:v>
                </c:pt>
                <c:pt idx="8">
                  <c:v>0.2067767091736068</c:v>
                </c:pt>
                <c:pt idx="9">
                  <c:v>0.14080589044564618</c:v>
                </c:pt>
                <c:pt idx="10">
                  <c:v>8.2661815265233085E-2</c:v>
                </c:pt>
                <c:pt idx="11">
                  <c:v>3.2925440011694174E-2</c:v>
                </c:pt>
                <c:pt idx="12">
                  <c:v>7.9062858940966985E-3</c:v>
                </c:pt>
                <c:pt idx="13">
                  <c:v>3.9425385344063368E-2</c:v>
                </c:pt>
                <c:pt idx="14">
                  <c:v>6.1316929915330554E-2</c:v>
                </c:pt>
                <c:pt idx="15">
                  <c:v>7.3362186530924856E-2</c:v>
                </c:pt>
                <c:pt idx="16">
                  <c:v>7.544080296837552E-2</c:v>
                </c:pt>
                <c:pt idx="17">
                  <c:v>6.753201037933898E-2</c:v>
                </c:pt>
                <c:pt idx="18">
                  <c:v>4.9714830805065557E-2</c:v>
                </c:pt>
                <c:pt idx="19">
                  <c:v>2.2167287614284881E-2</c:v>
                </c:pt>
                <c:pt idx="20">
                  <c:v>1.4835373247447881E-2</c:v>
                </c:pt>
                <c:pt idx="21">
                  <c:v>6.0923433424255879E-2</c:v>
                </c:pt>
                <c:pt idx="22">
                  <c:v>0.1156363962535395</c:v>
                </c:pt>
                <c:pt idx="23">
                  <c:v>0.17842758789640933</c:v>
                </c:pt>
                <c:pt idx="24">
                  <c:v>0.24866961952197864</c:v>
                </c:pt>
                <c:pt idx="25">
                  <c:v>0.32566065596917304</c:v>
                </c:pt>
                <c:pt idx="26">
                  <c:v>0.40863142825166543</c:v>
                </c:pt>
                <c:pt idx="27">
                  <c:v>0.49675291983929981</c:v>
                </c:pt>
                <c:pt idx="28">
                  <c:v>0.58914464991722448</c:v>
                </c:pt>
                <c:pt idx="29">
                  <c:v>0.68488347085914714</c:v>
                </c:pt>
                <c:pt idx="30">
                  <c:v>0.78301279201326235</c:v>
                </c:pt>
                <c:pt idx="31">
                  <c:v>0.88255213763983908</c:v>
                </c:pt>
                <c:pt idx="32">
                  <c:v>0.98250694350070966</c:v>
                </c:pt>
                <c:pt idx="33">
                  <c:v>1.0818784942163777</c:v>
                </c:pt>
                <c:pt idx="34">
                  <c:v>1.1796739020999607</c:v>
                </c:pt>
                <c:pt idx="35">
                  <c:v>1.2749160277627494</c:v>
                </c:pt>
                <c:pt idx="36">
                  <c:v>1.3666532433679821</c:v>
                </c:pt>
                <c:pt idx="37">
                  <c:v>1.453968940981623</c:v>
                </c:pt>
                <c:pt idx="38">
                  <c:v>1.5359906910158485</c:v>
                </c:pt>
                <c:pt idx="39">
                  <c:v>1.6118989592571034</c:v>
                </c:pt>
                <c:pt idx="40">
                  <c:v>1.6809352953810577</c:v>
                </c:pt>
                <c:pt idx="41">
                  <c:v>1.74240991113754</c:v>
                </c:pt>
                <c:pt idx="42">
                  <c:v>1.7957085724867179</c:v>
                </c:pt>
                <c:pt idx="43">
                  <c:v>1.8402987368225845</c:v>
                </c:pt>
                <c:pt idx="44">
                  <c:v>1.8757348739626456</c:v>
                </c:pt>
                <c:pt idx="45">
                  <c:v>1.9016629177382267</c:v>
                </c:pt>
                <c:pt idx="46">
                  <c:v>1.917823803706594</c:v>
                </c:pt>
                <c:pt idx="47">
                  <c:v>1.9240560576372303</c:v>
                </c:pt>
                <c:pt idx="48">
                  <c:v>1.9202974089089704</c:v>
                </c:pt>
                <c:pt idx="49">
                  <c:v>1.9065854126974622</c:v>
                </c:pt>
                <c:pt idx="50">
                  <c:v>1.883057074736268</c:v>
                </c:pt>
                <c:pt idx="51">
                  <c:v>1.8499474824008622</c:v>
                </c:pt>
                <c:pt idx="52">
                  <c:v>1.8075874557932827</c:v>
                </c:pt>
                <c:pt idx="53">
                  <c:v>1.7564002422970308</c:v>
                </c:pt>
                <c:pt idx="54">
                  <c:v>1.6968972876291168</c:v>
                </c:pt>
                <c:pt idx="55">
                  <c:v>1.6296731256435215</c:v>
                </c:pt>
                <c:pt idx="56">
                  <c:v>1.5553994379454512</c:v>
                </c:pt>
                <c:pt idx="57">
                  <c:v>1.4748183426707673</c:v>
                </c:pt>
                <c:pt idx="58">
                  <c:v>1.3887349794868871</c:v>
                </c:pt>
                <c:pt idx="59">
                  <c:v>1.2980094649033656</c:v>
                </c:pt>
                <c:pt idx="60">
                  <c:v>1.2035482982720556</c:v>
                </c:pt>
                <c:pt idx="61">
                  <c:v>1.1062953043452255</c:v>
                </c:pt>
                <c:pt idx="62">
                  <c:v>1.0072222028906259</c:v>
                </c:pt>
                <c:pt idx="63">
                  <c:v>0.90731889958877987</c:v>
                </c:pt>
                <c:pt idx="64">
                  <c:v>0.80758359522263601</c:v>
                </c:pt>
                <c:pt idx="65">
                  <c:v>0.70901281198531407</c:v>
                </c:pt>
                <c:pt idx="66">
                  <c:v>0.61259143655975179</c:v>
                </c:pt>
                <c:pt idx="67">
                  <c:v>0.51928287945653129</c:v>
                </c:pt>
                <c:pt idx="68">
                  <c:v>0.43001944893452143</c:v>
                </c:pt>
                <c:pt idx="69">
                  <c:v>0.34569303568492948</c:v>
                </c:pt>
                <c:pt idx="70">
                  <c:v>0.26714620135434053</c:v>
                </c:pt>
                <c:pt idx="71">
                  <c:v>0.19516375994725366</c:v>
                </c:pt>
                <c:pt idx="72">
                  <c:v>0.13046493622397648</c:v>
                </c:pt>
                <c:pt idx="73">
                  <c:v>7.3696179444565191E-2</c:v>
                </c:pt>
                <c:pt idx="74">
                  <c:v>2.5424704261502673E-2</c:v>
                </c:pt>
                <c:pt idx="75">
                  <c:v>1.3867176701609307E-2</c:v>
                </c:pt>
                <c:pt idx="76">
                  <c:v>4.3786871958356732E-2</c:v>
                </c:pt>
                <c:pt idx="77">
                  <c:v>6.4035433803870778E-2</c:v>
                </c:pt>
                <c:pt idx="78">
                  <c:v>7.4410545301475395E-2</c:v>
                </c:pt>
                <c:pt idx="79">
                  <c:v>7.4808541766642422E-2</c:v>
                </c:pt>
                <c:pt idx="80">
                  <c:v>6.5225446550252197E-2</c:v>
                </c:pt>
                <c:pt idx="81">
                  <c:v>4.5757010771956708E-2</c:v>
                </c:pt>
                <c:pt idx="82">
                  <c:v>1.6597756606643532E-2</c:v>
                </c:pt>
                <c:pt idx="83">
                  <c:v>2.1960966316836306E-2</c:v>
                </c:pt>
                <c:pt idx="84">
                  <c:v>6.9533891984849161E-2</c:v>
                </c:pt>
                <c:pt idx="85">
                  <c:v>0.12564568744963933</c:v>
                </c:pt>
                <c:pt idx="86">
                  <c:v>0.18973570219901625</c:v>
                </c:pt>
                <c:pt idx="87">
                  <c:v>0.26116356999094625</c:v>
                </c:pt>
                <c:pt idx="88">
                  <c:v>0.3392156071813679</c:v>
                </c:pt>
                <c:pt idx="89">
                  <c:v>0.42311194361524496</c:v>
                </c:pt>
                <c:pt idx="90">
                  <c:v>0.51201431483137294</c:v>
                </c:pt>
                <c:pt idx="91">
                  <c:v>0.60503443772377752</c:v>
                </c:pt>
                <c:pt idx="92">
                  <c:v>0.70124288597288198</c:v>
                </c:pt>
                <c:pt idx="93">
                  <c:v>0.79967837656606788</c:v>
                </c:pt>
                <c:pt idx="94">
                  <c:v>0.89935737461977183</c:v>
                </c:pt>
                <c:pt idx="95">
                  <c:v>0.99928392053493886</c:v>
                </c:pt>
                <c:pt idx="96">
                  <c:v>1.0984595812961093</c:v>
                </c:pt>
                <c:pt idx="97">
                  <c:v>1.1958934264840719</c:v>
                </c:pt>
                <c:pt idx="98">
                  <c:v>1.290611929325058</c:v>
                </c:pt>
                <c:pt idx="99">
                  <c:v>1.381668693848451</c:v>
                </c:pt>
                <c:pt idx="100">
                  <c:v>1.4681539109624993</c:v>
                </c:pt>
                <c:pt idx="101">
                  <c:v>1.5492034489660118</c:v>
                </c:pt>
                <c:pt idx="102">
                  <c:v>1.6240074876666719</c:v>
                </c:pt>
                <c:pt idx="103">
                  <c:v>1.6918186098367121</c:v>
                </c:pt>
                <c:pt idx="104">
                  <c:v>1.7519592691587833</c:v>
                </c:pt>
                <c:pt idx="105">
                  <c:v>1.8038285600447996</c:v>
                </c:pt>
                <c:pt idx="106">
                  <c:v>1.8469082216859363</c:v>
                </c:pt>
                <c:pt idx="107">
                  <c:v>1.8807678163433175</c:v>
                </c:pt>
                <c:pt idx="108">
                  <c:v>1.9050690301396211</c:v>
                </c:pt>
                <c:pt idx="109">
                  <c:v>1.9195690533795071</c:v>
                </c:pt>
                <c:pt idx="110">
                  <c:v>1.9241230066238331</c:v>
                </c:pt>
                <c:pt idx="111">
                  <c:v>1.9186853882771189</c:v>
                </c:pt>
                <c:pt idx="112">
                  <c:v>1.903310529224447</c:v>
                </c:pt>
                <c:pt idx="113">
                  <c:v>1.8781520499752187</c:v>
                </c:pt>
                <c:pt idx="114">
                  <c:v>1.8434613257378052</c:v>
                </c:pt>
                <c:pt idx="115">
                  <c:v>1.799584974761558</c:v>
                </c:pt>
                <c:pt idx="116">
                  <c:v>1.7469613950418386</c:v>
                </c:pt>
                <c:pt idx="117">
                  <c:v>1.6861163839921629</c:v>
                </c:pt>
                <c:pt idx="118">
                  <c:v>1.6176578848502521</c:v>
                </c:pt>
                <c:pt idx="119">
                  <c:v>1.5422699123101629</c:v>
                </c:pt>
                <c:pt idx="120">
                  <c:v>1.4607057180735645</c:v>
                </c:pt>
                <c:pt idx="121">
                  <c:v>1.3737802646077311</c:v>
                </c:pt>
                <c:pt idx="122">
                  <c:v>1.2823620823099584</c:v>
                </c:pt>
                <c:pt idx="123">
                  <c:v>1.1873645914389306</c:v>
                </c:pt>
                <c:pt idx="124">
                  <c:v>1.089736975521439</c:v>
                </c:pt>
                <c:pt idx="125">
                  <c:v>0.99045469742433023</c:v>
                </c:pt>
                <c:pt idx="126">
                  <c:v>0.89050975285199285</c:v>
                </c:pt>
                <c:pt idx="127">
                  <c:v>0.79090075865318732</c:v>
                </c:pt>
                <c:pt idx="128">
                  <c:v>0.69262297497159064</c:v>
                </c:pt>
                <c:pt idx="129">
                  <c:v>0.59665836093543656</c:v>
                </c:pt>
                <c:pt idx="130">
                  <c:v>0.50396576324648867</c:v>
                </c:pt>
                <c:pt idx="131">
                  <c:v>0.41547133570075589</c:v>
                </c:pt>
                <c:pt idx="132">
                  <c:v>0.33205928536590656</c:v>
                </c:pt>
                <c:pt idx="133">
                  <c:v>0.25456303787652723</c:v>
                </c:pt>
                <c:pt idx="134">
                  <c:v>0.18375691012068096</c:v>
                </c:pt>
                <c:pt idx="135">
                  <c:v>0.12034837352150862</c:v>
                </c:pt>
                <c:pt idx="136">
                  <c:v>6.4970985216633803E-2</c:v>
                </c:pt>
                <c:pt idx="137">
                  <c:v>1.8178057764667743E-2</c:v>
                </c:pt>
                <c:pt idx="138">
                  <c:v>1.9562869370975178E-2</c:v>
                </c:pt>
                <c:pt idx="139">
                  <c:v>4.7874701321846347E-2</c:v>
                </c:pt>
                <c:pt idx="140">
                  <c:v>6.6474555621740761E-2</c:v>
                </c:pt>
                <c:pt idx="141">
                  <c:v>7.5176588674788047E-2</c:v>
                </c:pt>
                <c:pt idx="142">
                  <c:v>7.3893852643232116E-2</c:v>
                </c:pt>
                <c:pt idx="143">
                  <c:v>6.2639164201483744E-2</c:v>
                </c:pt>
                <c:pt idx="144">
                  <c:v>4.1524976476147835E-2</c:v>
                </c:pt>
                <c:pt idx="145">
                  <c:v>1.0762255451553404E-2</c:v>
                </c:pt>
                <c:pt idx="146">
                  <c:v>2.9341627932625403E-2</c:v>
                </c:pt>
                <c:pt idx="147">
                  <c:v>7.8385968930195338E-2</c:v>
                </c:pt>
                <c:pt idx="148">
                  <c:v>0.13588073269781331</c:v>
                </c:pt>
                <c:pt idx="149">
                  <c:v>0.20125145056115357</c:v>
                </c:pt>
                <c:pt idx="150">
                  <c:v>0.27384495991601276</c:v>
                </c:pt>
                <c:pt idx="151">
                  <c:v>0.35293593041314097</c:v>
                </c:pt>
                <c:pt idx="152">
                  <c:v>0.43773411121932992</c:v>
                </c:pt>
                <c:pt idx="153">
                  <c:v>0.52739222694251753</c:v>
                </c:pt>
                <c:pt idx="154">
                  <c:v>0.62101444332742739</c:v>
                </c:pt>
                <c:pt idx="155">
                  <c:v>0.71766531813533296</c:v>
                </c:pt>
                <c:pt idx="156">
                  <c:v>0.81637914777368548</c:v>
                </c:pt>
                <c:pt idx="157">
                  <c:v>0.91616961628719229</c:v>
                </c:pt>
                <c:pt idx="158">
                  <c:v>1.0160396503008111</c:v>
                </c:pt>
                <c:pt idx="159">
                  <c:v>1.1149913814473189</c:v>
                </c:pt>
                <c:pt idx="160">
                  <c:v>1.212036116738195</c:v>
                </c:pt>
                <c:pt idx="161">
                  <c:v>1.3062042172571386</c:v>
                </c:pt>
                <c:pt idx="162">
                  <c:v>1.3965547864715957</c:v>
                </c:pt>
                <c:pt idx="163">
                  <c:v>1.482185071359909</c:v>
                </c:pt>
                <c:pt idx="164">
                  <c:v>1.562239482421077</c:v>
                </c:pt>
                <c:pt idx="165">
                  <c:v>1.6359181424422526</c:v>
                </c:pt>
                <c:pt idx="166">
                  <c:v>1.702484878607428</c:v>
                </c:pt>
                <c:pt idx="167">
                  <c:v>1.7612745780928765</c:v>
                </c:pt>
                <c:pt idx="168">
                  <c:v>1.8116998336546342</c:v>
                </c:pt>
                <c:pt idx="169">
                  <c:v>1.853256812807498</c:v>
                </c:pt>
                <c:pt idx="170">
                  <c:v>1.8855302919526864</c:v>
                </c:pt>
                <c:pt idx="171">
                  <c:v>1.908197805154773</c:v>
                </c:pt>
                <c:pt idx="172">
                  <c:v>1.9210328661147256</c:v>
                </c:pt>
                <c:pt idx="173">
                  <c:v>1.9239072311461407</c:v>
                </c:pt>
                <c:pt idx="174">
                  <c:v>1.9167921805437627</c:v>
                </c:pt>
                <c:pt idx="175">
                  <c:v>1.8997588055412873</c:v>
                </c:pt>
                <c:pt idx="176">
                  <c:v>1.8729772979912536</c:v>
                </c:pt>
                <c:pt idx="177">
                  <c:v>1.836715249864314</c:v>
                </c:pt>
                <c:pt idx="178">
                  <c:v>1.791334979558711</c:v>
                </c:pt>
                <c:pt idx="179">
                  <c:v>1.7372899117346181</c:v>
                </c:pt>
                <c:pt idx="180">
                  <c:v>1.6751200468448055</c:v>
                </c:pt>
                <c:pt idx="181">
                  <c:v>1.6054465656286294</c:v>
                </c:pt>
                <c:pt idx="182">
                  <c:v>1.5289656224794137</c:v>
                </c:pt>
                <c:pt idx="183">
                  <c:v>1.4464413896998611</c:v>
                </c:pt>
                <c:pt idx="184">
                  <c:v>1.3586984221450265</c:v>
                </c:pt>
                <c:pt idx="185">
                  <c:v>1.2666134185427422</c:v>
                </c:pt>
                <c:pt idx="186">
                  <c:v>1.1711064618097504</c:v>
                </c:pt>
                <c:pt idx="187">
                  <c:v>1.0731318258873284</c:v>
                </c:pt>
                <c:pt idx="188">
                  <c:v>0.97366844095149696</c:v>
                </c:pt>
                <c:pt idx="189">
                  <c:v>0.87371011226631834</c:v>
                </c:pt>
                <c:pt idx="190">
                  <c:v>0.77425559041017722</c:v>
                </c:pt>
                <c:pt idx="191">
                  <c:v>0.67629859209016974</c:v>
                </c:pt>
                <c:pt idx="192">
                  <c:v>0.58081787125323414</c:v>
                </c:pt>
                <c:pt idx="193">
                  <c:v>0.48876743970023639</c:v>
                </c:pt>
                <c:pt idx="194">
                  <c:v>0.40106703491543316</c:v>
                </c:pt>
                <c:pt idx="195">
                  <c:v>0.31859293035352854</c:v>
                </c:pt>
                <c:pt idx="196">
                  <c:v>0.24216918000499399</c:v>
                </c:pt>
                <c:pt idx="197">
                  <c:v>0.17255938472098131</c:v>
                </c:pt>
                <c:pt idx="198">
                  <c:v>0.11045906256602422</c:v>
                </c:pt>
                <c:pt idx="199">
                  <c:v>5.6488699431462286E-2</c:v>
                </c:pt>
                <c:pt idx="200">
                  <c:v>1.11875493455019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1-4D43-4C18-A825-6C5C8CE382D0}"/>
            </c:ext>
          </c:extLst>
        </c:ser>
        <c:ser>
          <c:idx val="162"/>
          <c:order val="162"/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79:$GT$179</c:f>
              <c:numCache>
                <c:formatCode>General</c:formatCode>
                <c:ptCount val="201"/>
                <c:pt idx="0">
                  <c:v>0.88137249036223464</c:v>
                </c:pt>
                <c:pt idx="1">
                  <c:v>0.78153907371540643</c:v>
                </c:pt>
                <c:pt idx="2">
                  <c:v>0.68270315956717342</c:v>
                </c:pt>
                <c:pt idx="3">
                  <c:v>0.58585228370089504</c:v>
                </c:pt>
                <c:pt idx="4">
                  <c:v>0.49195414805358412</c:v>
                </c:pt>
                <c:pt idx="5">
                  <c:v>0.40194695175803163</c:v>
                </c:pt>
                <c:pt idx="6">
                  <c:v>0.31673001696719927</c:v>
                </c:pt>
                <c:pt idx="7">
                  <c:v>0.23715480312454362</c:v>
                </c:pt>
                <c:pt idx="8">
                  <c:v>0.16401639946271185</c:v>
                </c:pt>
                <c:pt idx="9">
                  <c:v>9.8045580734751225E-2</c:v>
                </c:pt>
                <c:pt idx="10">
                  <c:v>3.9901505554338135E-2</c:v>
                </c:pt>
                <c:pt idx="11">
                  <c:v>9.8348696992007767E-3</c:v>
                </c:pt>
                <c:pt idx="12">
                  <c:v>5.0666595604991649E-2</c:v>
                </c:pt>
                <c:pt idx="13">
                  <c:v>8.2185695054958319E-2</c:v>
                </c:pt>
                <c:pt idx="14">
                  <c:v>0.1040772396262255</c:v>
                </c:pt>
                <c:pt idx="15">
                  <c:v>0.11612249624181981</c:v>
                </c:pt>
                <c:pt idx="16">
                  <c:v>0.11820111267927047</c:v>
                </c:pt>
                <c:pt idx="17">
                  <c:v>0.11029232009023393</c:v>
                </c:pt>
                <c:pt idx="18">
                  <c:v>9.2475140515960508E-2</c:v>
                </c:pt>
                <c:pt idx="19">
                  <c:v>6.4927597325179831E-2</c:v>
                </c:pt>
                <c:pt idx="20">
                  <c:v>2.792493646344707E-2</c:v>
                </c:pt>
                <c:pt idx="21">
                  <c:v>1.8163123713360929E-2</c:v>
                </c:pt>
                <c:pt idx="22">
                  <c:v>7.2876086542644547E-2</c:v>
                </c:pt>
                <c:pt idx="23">
                  <c:v>0.13566727818551438</c:v>
                </c:pt>
                <c:pt idx="24">
                  <c:v>0.20590930981108369</c:v>
                </c:pt>
                <c:pt idx="25">
                  <c:v>0.28290034625827809</c:v>
                </c:pt>
                <c:pt idx="26">
                  <c:v>0.36587111854077048</c:v>
                </c:pt>
                <c:pt idx="27">
                  <c:v>0.45399261012840486</c:v>
                </c:pt>
                <c:pt idx="28">
                  <c:v>0.54638434020632953</c:v>
                </c:pt>
                <c:pt idx="29">
                  <c:v>0.64212316114825219</c:v>
                </c:pt>
                <c:pt idx="30">
                  <c:v>0.7402524823023674</c:v>
                </c:pt>
                <c:pt idx="31">
                  <c:v>0.83979182792894413</c:v>
                </c:pt>
                <c:pt idx="32">
                  <c:v>0.93974663378981471</c:v>
                </c:pt>
                <c:pt idx="33">
                  <c:v>1.0391181845054829</c:v>
                </c:pt>
                <c:pt idx="34">
                  <c:v>1.1369135923890659</c:v>
                </c:pt>
                <c:pt idx="35">
                  <c:v>1.2321557180518545</c:v>
                </c:pt>
                <c:pt idx="36">
                  <c:v>1.323892933657087</c:v>
                </c:pt>
                <c:pt idx="37">
                  <c:v>1.4112086312707279</c:v>
                </c:pt>
                <c:pt idx="38">
                  <c:v>1.4932303813049534</c:v>
                </c:pt>
                <c:pt idx="39">
                  <c:v>1.5691386495462085</c:v>
                </c:pt>
                <c:pt idx="40">
                  <c:v>1.6381749856701628</c:v>
                </c:pt>
                <c:pt idx="41">
                  <c:v>1.6996496014266449</c:v>
                </c:pt>
                <c:pt idx="42">
                  <c:v>1.7529482627758228</c:v>
                </c:pt>
                <c:pt idx="43">
                  <c:v>1.7975384271116894</c:v>
                </c:pt>
                <c:pt idx="44">
                  <c:v>1.8329745642517508</c:v>
                </c:pt>
                <c:pt idx="45">
                  <c:v>1.8589026080273316</c:v>
                </c:pt>
                <c:pt idx="46">
                  <c:v>1.8750634939956989</c:v>
                </c:pt>
                <c:pt idx="47">
                  <c:v>1.8812957479263355</c:v>
                </c:pt>
                <c:pt idx="48">
                  <c:v>1.8775370991980753</c:v>
                </c:pt>
                <c:pt idx="49">
                  <c:v>1.8638251029865671</c:v>
                </c:pt>
                <c:pt idx="50">
                  <c:v>1.8402967650253732</c:v>
                </c:pt>
                <c:pt idx="51">
                  <c:v>1.8071871726899671</c:v>
                </c:pt>
                <c:pt idx="52">
                  <c:v>1.7648271460823879</c:v>
                </c:pt>
                <c:pt idx="53">
                  <c:v>1.713639932586136</c:v>
                </c:pt>
                <c:pt idx="54">
                  <c:v>1.6541369779182218</c:v>
                </c:pt>
                <c:pt idx="55">
                  <c:v>1.5869128159326267</c:v>
                </c:pt>
                <c:pt idx="56">
                  <c:v>1.5126391282345564</c:v>
                </c:pt>
                <c:pt idx="57">
                  <c:v>1.4320580329598722</c:v>
                </c:pt>
                <c:pt idx="58">
                  <c:v>1.345974669775992</c:v>
                </c:pt>
                <c:pt idx="59">
                  <c:v>1.2552491551924707</c:v>
                </c:pt>
                <c:pt idx="60">
                  <c:v>1.1607879885611605</c:v>
                </c:pt>
                <c:pt idx="61">
                  <c:v>1.0635349946343304</c:v>
                </c:pt>
                <c:pt idx="62">
                  <c:v>0.96446189317973108</c:v>
                </c:pt>
                <c:pt idx="63">
                  <c:v>0.86455858987788492</c:v>
                </c:pt>
                <c:pt idx="64">
                  <c:v>0.76482328551174095</c:v>
                </c:pt>
                <c:pt idx="65">
                  <c:v>0.66625250227441912</c:v>
                </c:pt>
                <c:pt idx="66">
                  <c:v>0.56983112684885673</c:v>
                </c:pt>
                <c:pt idx="67">
                  <c:v>0.47652256974563634</c:v>
                </c:pt>
                <c:pt idx="68">
                  <c:v>0.38725913922362648</c:v>
                </c:pt>
                <c:pt idx="69">
                  <c:v>0.30293272597403453</c:v>
                </c:pt>
                <c:pt idx="70">
                  <c:v>0.22438589164344558</c:v>
                </c:pt>
                <c:pt idx="71">
                  <c:v>0.15240345023635871</c:v>
                </c:pt>
                <c:pt idx="72">
                  <c:v>8.7704626513081529E-2</c:v>
                </c:pt>
                <c:pt idx="73">
                  <c:v>3.093586973367024E-2</c:v>
                </c:pt>
                <c:pt idx="74">
                  <c:v>1.7335605449392277E-2</c:v>
                </c:pt>
                <c:pt idx="75">
                  <c:v>5.6627486412504258E-2</c:v>
                </c:pt>
                <c:pt idx="76">
                  <c:v>8.6547181669251683E-2</c:v>
                </c:pt>
                <c:pt idx="77">
                  <c:v>0.10679574351476573</c:v>
                </c:pt>
                <c:pt idx="78">
                  <c:v>0.11717085501237035</c:v>
                </c:pt>
                <c:pt idx="79">
                  <c:v>0.11756885147753737</c:v>
                </c:pt>
                <c:pt idx="80">
                  <c:v>0.10798575626114715</c:v>
                </c:pt>
                <c:pt idx="81">
                  <c:v>8.8517320482851658E-2</c:v>
                </c:pt>
                <c:pt idx="82">
                  <c:v>5.9358066317538483E-2</c:v>
                </c:pt>
                <c:pt idx="83">
                  <c:v>2.0799343394058645E-2</c:v>
                </c:pt>
                <c:pt idx="84">
                  <c:v>2.6773582273954211E-2</c:v>
                </c:pt>
                <c:pt idx="85">
                  <c:v>8.2885377738744381E-2</c:v>
                </c:pt>
                <c:pt idx="86">
                  <c:v>0.1469753924881213</c:v>
                </c:pt>
                <c:pt idx="87">
                  <c:v>0.2184032602800513</c:v>
                </c:pt>
                <c:pt idx="88">
                  <c:v>0.29645529747047294</c:v>
                </c:pt>
                <c:pt idx="89">
                  <c:v>0.38035163390435001</c:v>
                </c:pt>
                <c:pt idx="90">
                  <c:v>0.46925400512047805</c:v>
                </c:pt>
                <c:pt idx="91">
                  <c:v>0.56227412801288246</c:v>
                </c:pt>
                <c:pt idx="92">
                  <c:v>0.65848257626198703</c:v>
                </c:pt>
                <c:pt idx="93">
                  <c:v>0.75691806685517293</c:v>
                </c:pt>
                <c:pt idx="94">
                  <c:v>0.85659706490887688</c:v>
                </c:pt>
                <c:pt idx="95">
                  <c:v>0.95652361082404391</c:v>
                </c:pt>
                <c:pt idx="96">
                  <c:v>1.0556992715852143</c:v>
                </c:pt>
                <c:pt idx="97">
                  <c:v>1.1531331167731771</c:v>
                </c:pt>
                <c:pt idx="98">
                  <c:v>1.2478516196141629</c:v>
                </c:pt>
                <c:pt idx="99">
                  <c:v>1.338908384137556</c:v>
                </c:pt>
                <c:pt idx="100">
                  <c:v>1.4253936012516044</c:v>
                </c:pt>
                <c:pt idx="101">
                  <c:v>1.5064431392551167</c:v>
                </c:pt>
                <c:pt idx="102">
                  <c:v>1.5812471779557771</c:v>
                </c:pt>
                <c:pt idx="103">
                  <c:v>1.6490583001258172</c:v>
                </c:pt>
                <c:pt idx="104">
                  <c:v>1.7091989594478885</c:v>
                </c:pt>
                <c:pt idx="105">
                  <c:v>1.7610682503339046</c:v>
                </c:pt>
                <c:pt idx="106">
                  <c:v>1.8041479119750412</c:v>
                </c:pt>
                <c:pt idx="107">
                  <c:v>1.8380075066324224</c:v>
                </c:pt>
                <c:pt idx="108">
                  <c:v>1.8623087204287261</c:v>
                </c:pt>
                <c:pt idx="109">
                  <c:v>1.8768087436686121</c:v>
                </c:pt>
                <c:pt idx="110">
                  <c:v>1.8813626969129382</c:v>
                </c:pt>
                <c:pt idx="111">
                  <c:v>1.8759250785662238</c:v>
                </c:pt>
                <c:pt idx="112">
                  <c:v>1.8605502195135522</c:v>
                </c:pt>
                <c:pt idx="113">
                  <c:v>1.8353917402643236</c:v>
                </c:pt>
                <c:pt idx="114">
                  <c:v>1.8007010160269104</c:v>
                </c:pt>
                <c:pt idx="115">
                  <c:v>1.7568246650506631</c:v>
                </c:pt>
                <c:pt idx="116">
                  <c:v>1.7042010853309435</c:v>
                </c:pt>
                <c:pt idx="117">
                  <c:v>1.6433560742812681</c:v>
                </c:pt>
                <c:pt idx="118">
                  <c:v>1.574897575139357</c:v>
                </c:pt>
                <c:pt idx="119">
                  <c:v>1.499509602599268</c:v>
                </c:pt>
                <c:pt idx="120">
                  <c:v>1.4179454083626695</c:v>
                </c:pt>
                <c:pt idx="121">
                  <c:v>1.3310199548968362</c:v>
                </c:pt>
                <c:pt idx="122">
                  <c:v>1.2396017725990633</c:v>
                </c:pt>
                <c:pt idx="123">
                  <c:v>1.1446042817280355</c:v>
                </c:pt>
                <c:pt idx="124">
                  <c:v>1.0469766658105439</c:v>
                </c:pt>
                <c:pt idx="125">
                  <c:v>0.94769438771343528</c:v>
                </c:pt>
                <c:pt idx="126">
                  <c:v>0.8477494431410979</c:v>
                </c:pt>
                <c:pt idx="127">
                  <c:v>0.74814044894229248</c:v>
                </c:pt>
                <c:pt idx="128">
                  <c:v>0.64986266526069569</c:v>
                </c:pt>
                <c:pt idx="129">
                  <c:v>0.55389805122454161</c:v>
                </c:pt>
                <c:pt idx="130">
                  <c:v>0.46120545353559372</c:v>
                </c:pt>
                <c:pt idx="131">
                  <c:v>0.37271102598986094</c:v>
                </c:pt>
                <c:pt idx="132">
                  <c:v>0.28929897565501161</c:v>
                </c:pt>
                <c:pt idx="133">
                  <c:v>0.21180272816563228</c:v>
                </c:pt>
                <c:pt idx="134">
                  <c:v>0.14099660040978601</c:v>
                </c:pt>
                <c:pt idx="135">
                  <c:v>7.7588063810613672E-2</c:v>
                </c:pt>
                <c:pt idx="136">
                  <c:v>2.2210675505738853E-2</c:v>
                </c:pt>
                <c:pt idx="137">
                  <c:v>2.4582251946227207E-2</c:v>
                </c:pt>
                <c:pt idx="138">
                  <c:v>6.2323179081870128E-2</c:v>
                </c:pt>
                <c:pt idx="139">
                  <c:v>9.0635011032741297E-2</c:v>
                </c:pt>
                <c:pt idx="140">
                  <c:v>0.10923486533263571</c:v>
                </c:pt>
                <c:pt idx="141">
                  <c:v>0.117936898385683</c:v>
                </c:pt>
                <c:pt idx="142">
                  <c:v>0.11665416235412707</c:v>
                </c:pt>
                <c:pt idx="143">
                  <c:v>0.10539947391237869</c:v>
                </c:pt>
                <c:pt idx="144">
                  <c:v>8.4285286187042785E-2</c:v>
                </c:pt>
                <c:pt idx="145">
                  <c:v>5.3522565162448354E-2</c:v>
                </c:pt>
                <c:pt idx="146">
                  <c:v>1.3418681778269548E-2</c:v>
                </c:pt>
                <c:pt idx="147">
                  <c:v>3.5625659219300387E-2</c:v>
                </c:pt>
                <c:pt idx="148">
                  <c:v>9.3120422986918361E-2</c:v>
                </c:pt>
                <c:pt idx="149">
                  <c:v>0.15849114085025862</c:v>
                </c:pt>
                <c:pt idx="150">
                  <c:v>0.23108465020511781</c:v>
                </c:pt>
                <c:pt idx="151">
                  <c:v>0.31017562070224602</c:v>
                </c:pt>
                <c:pt idx="152">
                  <c:v>0.39497380150843497</c:v>
                </c:pt>
                <c:pt idx="153">
                  <c:v>0.48463191723162258</c:v>
                </c:pt>
                <c:pt idx="154">
                  <c:v>0.57825413361653233</c:v>
                </c:pt>
                <c:pt idx="155">
                  <c:v>0.67490500842443801</c:v>
                </c:pt>
                <c:pt idx="156">
                  <c:v>0.77361883806279064</c:v>
                </c:pt>
                <c:pt idx="157">
                  <c:v>0.87340930657629734</c:v>
                </c:pt>
                <c:pt idx="158">
                  <c:v>0.97327934058991628</c:v>
                </c:pt>
                <c:pt idx="159">
                  <c:v>1.0722310717364241</c:v>
                </c:pt>
                <c:pt idx="160">
                  <c:v>1.1692758070272999</c:v>
                </c:pt>
                <c:pt idx="161">
                  <c:v>1.2634439075462438</c:v>
                </c:pt>
                <c:pt idx="162">
                  <c:v>1.3537944767607009</c:v>
                </c:pt>
                <c:pt idx="163">
                  <c:v>1.4394247616490139</c:v>
                </c:pt>
                <c:pt idx="164">
                  <c:v>1.5194791727101822</c:v>
                </c:pt>
                <c:pt idx="165">
                  <c:v>1.5931578327313578</c:v>
                </c:pt>
                <c:pt idx="166">
                  <c:v>1.6597245688965332</c:v>
                </c:pt>
                <c:pt idx="167">
                  <c:v>1.7185142683819814</c:v>
                </c:pt>
                <c:pt idx="168">
                  <c:v>1.7689395239437391</c:v>
                </c:pt>
                <c:pt idx="169">
                  <c:v>1.8104965030966031</c:v>
                </c:pt>
                <c:pt idx="170">
                  <c:v>1.8427699822417916</c:v>
                </c:pt>
                <c:pt idx="171">
                  <c:v>1.8654374954438779</c:v>
                </c:pt>
                <c:pt idx="172">
                  <c:v>1.8782725564038307</c:v>
                </c:pt>
                <c:pt idx="173">
                  <c:v>1.8811469214352456</c:v>
                </c:pt>
                <c:pt idx="174">
                  <c:v>1.8740318708328678</c:v>
                </c:pt>
                <c:pt idx="175">
                  <c:v>1.8569984958303922</c:v>
                </c:pt>
                <c:pt idx="176">
                  <c:v>1.8302169882803585</c:v>
                </c:pt>
                <c:pt idx="177">
                  <c:v>1.7939549401534192</c:v>
                </c:pt>
                <c:pt idx="178">
                  <c:v>1.748574669847816</c:v>
                </c:pt>
                <c:pt idx="179">
                  <c:v>1.694529602023723</c:v>
                </c:pt>
                <c:pt idx="180">
                  <c:v>1.6323597371339107</c:v>
                </c:pt>
                <c:pt idx="181">
                  <c:v>1.5626862559177346</c:v>
                </c:pt>
                <c:pt idx="182">
                  <c:v>1.4862053127685186</c:v>
                </c:pt>
                <c:pt idx="183">
                  <c:v>1.4036810799889663</c:v>
                </c:pt>
                <c:pt idx="184">
                  <c:v>1.3159381124341314</c:v>
                </c:pt>
                <c:pt idx="185">
                  <c:v>1.2238531088318472</c:v>
                </c:pt>
                <c:pt idx="186">
                  <c:v>1.1283461520988556</c:v>
                </c:pt>
                <c:pt idx="187">
                  <c:v>1.0303715161764335</c:v>
                </c:pt>
                <c:pt idx="188">
                  <c:v>0.93090813124060201</c:v>
                </c:pt>
                <c:pt idx="189">
                  <c:v>0.83094980255542339</c:v>
                </c:pt>
                <c:pt idx="190">
                  <c:v>0.73149528069928227</c:v>
                </c:pt>
                <c:pt idx="191">
                  <c:v>0.63353828237927479</c:v>
                </c:pt>
                <c:pt idx="192">
                  <c:v>0.5380575615423393</c:v>
                </c:pt>
                <c:pt idx="193">
                  <c:v>0.44600712998934144</c:v>
                </c:pt>
                <c:pt idx="194">
                  <c:v>0.35830672520453821</c:v>
                </c:pt>
                <c:pt idx="195">
                  <c:v>0.27583262064263359</c:v>
                </c:pt>
                <c:pt idx="196">
                  <c:v>0.19940887029409904</c:v>
                </c:pt>
                <c:pt idx="197">
                  <c:v>0.12979907501008636</c:v>
                </c:pt>
                <c:pt idx="198">
                  <c:v>6.7698752855129274E-2</c:v>
                </c:pt>
                <c:pt idx="199">
                  <c:v>1.3728389720567336E-2</c:v>
                </c:pt>
                <c:pt idx="200">
                  <c:v>3.157276036539302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2-4D43-4C18-A825-6C5C8CE382D0}"/>
            </c:ext>
          </c:extLst>
        </c:ser>
        <c:ser>
          <c:idx val="163"/>
          <c:order val="163"/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80:$GT$180</c:f>
              <c:numCache>
                <c:formatCode>General</c:formatCode>
                <c:ptCount val="201"/>
                <c:pt idx="0">
                  <c:v>0.82980579807064914</c:v>
                </c:pt>
                <c:pt idx="1">
                  <c:v>0.72997238142382104</c:v>
                </c:pt>
                <c:pt idx="2">
                  <c:v>0.63113646727558792</c:v>
                </c:pt>
                <c:pt idx="3">
                  <c:v>0.53428559140930965</c:v>
                </c:pt>
                <c:pt idx="4">
                  <c:v>0.44038745576199861</c:v>
                </c:pt>
                <c:pt idx="5">
                  <c:v>0.35038025946644613</c:v>
                </c:pt>
                <c:pt idx="6">
                  <c:v>0.26516332467561377</c:v>
                </c:pt>
                <c:pt idx="7">
                  <c:v>0.18558811083295812</c:v>
                </c:pt>
                <c:pt idx="8">
                  <c:v>0.11244970717112635</c:v>
                </c:pt>
                <c:pt idx="9">
                  <c:v>4.6478888443165722E-2</c:v>
                </c:pt>
                <c:pt idx="10">
                  <c:v>1.1665186737247368E-2</c:v>
                </c:pt>
                <c:pt idx="11">
                  <c:v>6.140156199078628E-2</c:v>
                </c:pt>
                <c:pt idx="12">
                  <c:v>0.10223328789657715</c:v>
                </c:pt>
                <c:pt idx="13">
                  <c:v>0.13375238734654382</c:v>
                </c:pt>
                <c:pt idx="14">
                  <c:v>0.15564393191781101</c:v>
                </c:pt>
                <c:pt idx="15">
                  <c:v>0.16768918853340531</c:v>
                </c:pt>
                <c:pt idx="16">
                  <c:v>0.16976780497085597</c:v>
                </c:pt>
                <c:pt idx="17">
                  <c:v>0.16185901238181943</c:v>
                </c:pt>
                <c:pt idx="18">
                  <c:v>0.14404183280754601</c:v>
                </c:pt>
                <c:pt idx="19">
                  <c:v>0.11649428961676533</c:v>
                </c:pt>
                <c:pt idx="20">
                  <c:v>7.9491628755032573E-2</c:v>
                </c:pt>
                <c:pt idx="21">
                  <c:v>3.3403568578224574E-2</c:v>
                </c:pt>
                <c:pt idx="22">
                  <c:v>2.1309394251059044E-2</c:v>
                </c:pt>
                <c:pt idx="23">
                  <c:v>8.4100585893928881E-2</c:v>
                </c:pt>
                <c:pt idx="24">
                  <c:v>0.15434261751949818</c:v>
                </c:pt>
                <c:pt idx="25">
                  <c:v>0.23133365396669259</c:v>
                </c:pt>
                <c:pt idx="26">
                  <c:v>0.31430442624918498</c:v>
                </c:pt>
                <c:pt idx="27">
                  <c:v>0.40242591783681936</c:v>
                </c:pt>
                <c:pt idx="28">
                  <c:v>0.49481764791474403</c:v>
                </c:pt>
                <c:pt idx="29">
                  <c:v>0.59055646885666668</c:v>
                </c:pt>
                <c:pt idx="30">
                  <c:v>0.6886857900107819</c:v>
                </c:pt>
                <c:pt idx="31">
                  <c:v>0.78822513563735863</c:v>
                </c:pt>
                <c:pt idx="32">
                  <c:v>0.88817994149822921</c:v>
                </c:pt>
                <c:pt idx="33">
                  <c:v>0.98755149221389738</c:v>
                </c:pt>
                <c:pt idx="34">
                  <c:v>1.0853469000974805</c:v>
                </c:pt>
                <c:pt idx="35">
                  <c:v>1.1805890257602689</c:v>
                </c:pt>
                <c:pt idx="36">
                  <c:v>1.2723262413655017</c:v>
                </c:pt>
                <c:pt idx="37">
                  <c:v>1.3596419389791425</c:v>
                </c:pt>
                <c:pt idx="38">
                  <c:v>1.4416636890133681</c:v>
                </c:pt>
                <c:pt idx="39">
                  <c:v>1.5175719572546229</c:v>
                </c:pt>
                <c:pt idx="40">
                  <c:v>1.5866082933785775</c:v>
                </c:pt>
                <c:pt idx="41">
                  <c:v>1.6480829091350593</c:v>
                </c:pt>
                <c:pt idx="42">
                  <c:v>1.7013815704842372</c:v>
                </c:pt>
                <c:pt idx="43">
                  <c:v>1.745971734820104</c:v>
                </c:pt>
                <c:pt idx="44">
                  <c:v>1.7814078719601651</c:v>
                </c:pt>
                <c:pt idx="45">
                  <c:v>1.807335915735746</c:v>
                </c:pt>
                <c:pt idx="46">
                  <c:v>1.8234968017041135</c:v>
                </c:pt>
                <c:pt idx="47">
                  <c:v>1.8297290556347501</c:v>
                </c:pt>
                <c:pt idx="48">
                  <c:v>1.8259704069064897</c:v>
                </c:pt>
                <c:pt idx="49">
                  <c:v>1.8122584106949815</c:v>
                </c:pt>
                <c:pt idx="50">
                  <c:v>1.7887300727337876</c:v>
                </c:pt>
                <c:pt idx="51">
                  <c:v>1.7556204803983815</c:v>
                </c:pt>
                <c:pt idx="52">
                  <c:v>1.7132604537908023</c:v>
                </c:pt>
                <c:pt idx="53">
                  <c:v>1.6620732402945504</c:v>
                </c:pt>
                <c:pt idx="54">
                  <c:v>1.6025702856266362</c:v>
                </c:pt>
                <c:pt idx="55">
                  <c:v>1.5353461236410411</c:v>
                </c:pt>
                <c:pt idx="56">
                  <c:v>1.4610724359429708</c:v>
                </c:pt>
                <c:pt idx="57">
                  <c:v>1.3804913406682866</c:v>
                </c:pt>
                <c:pt idx="58">
                  <c:v>1.2944079774844064</c:v>
                </c:pt>
                <c:pt idx="59">
                  <c:v>1.2036824629008851</c:v>
                </c:pt>
                <c:pt idx="60">
                  <c:v>1.1092212962695749</c:v>
                </c:pt>
                <c:pt idx="61">
                  <c:v>1.011968302342745</c:v>
                </c:pt>
                <c:pt idx="62">
                  <c:v>0.91289520088814557</c:v>
                </c:pt>
                <c:pt idx="63">
                  <c:v>0.81299189758629942</c:v>
                </c:pt>
                <c:pt idx="64">
                  <c:v>0.71325659322015555</c:v>
                </c:pt>
                <c:pt idx="65">
                  <c:v>0.61468580998283362</c:v>
                </c:pt>
                <c:pt idx="66">
                  <c:v>0.51826443455727134</c:v>
                </c:pt>
                <c:pt idx="67">
                  <c:v>0.42495587745405083</c:v>
                </c:pt>
                <c:pt idx="68">
                  <c:v>0.33569244693204098</c:v>
                </c:pt>
                <c:pt idx="69">
                  <c:v>0.25136603368244903</c:v>
                </c:pt>
                <c:pt idx="70">
                  <c:v>0.17281919935186008</c:v>
                </c:pt>
                <c:pt idx="71">
                  <c:v>0.1008367579447732</c:v>
                </c:pt>
                <c:pt idx="72">
                  <c:v>3.6137934221496026E-2</c:v>
                </c:pt>
                <c:pt idx="73">
                  <c:v>2.0630822557915263E-2</c:v>
                </c:pt>
                <c:pt idx="74">
                  <c:v>6.890229774097778E-2</c:v>
                </c:pt>
                <c:pt idx="75">
                  <c:v>0.10819417870408976</c:v>
                </c:pt>
                <c:pt idx="76">
                  <c:v>0.13811387396083719</c:v>
                </c:pt>
                <c:pt idx="77">
                  <c:v>0.15836243580635123</c:v>
                </c:pt>
                <c:pt idx="78">
                  <c:v>0.16873754730395585</c:v>
                </c:pt>
                <c:pt idx="79">
                  <c:v>0.16913554376912288</c:v>
                </c:pt>
                <c:pt idx="80">
                  <c:v>0.15955244855273265</c:v>
                </c:pt>
                <c:pt idx="81">
                  <c:v>0.14008401277443716</c:v>
                </c:pt>
                <c:pt idx="82">
                  <c:v>0.11092475860912399</c:v>
                </c:pt>
                <c:pt idx="83">
                  <c:v>7.2366035685644148E-2</c:v>
                </c:pt>
                <c:pt idx="84">
                  <c:v>2.4793110017631292E-2</c:v>
                </c:pt>
                <c:pt idx="85">
                  <c:v>3.1318685447158878E-2</c:v>
                </c:pt>
                <c:pt idx="86">
                  <c:v>9.5408700196535801E-2</c:v>
                </c:pt>
                <c:pt idx="87">
                  <c:v>0.1668365679884658</c:v>
                </c:pt>
                <c:pt idx="88">
                  <c:v>0.24488860517888744</c:v>
                </c:pt>
                <c:pt idx="89">
                  <c:v>0.3287849416127645</c:v>
                </c:pt>
                <c:pt idx="90">
                  <c:v>0.41768731282889254</c:v>
                </c:pt>
                <c:pt idx="91">
                  <c:v>0.51070743572129707</c:v>
                </c:pt>
                <c:pt idx="92">
                  <c:v>0.60691588397040153</c:v>
                </c:pt>
                <c:pt idx="93">
                  <c:v>0.70535137456358743</c:v>
                </c:pt>
                <c:pt idx="94">
                  <c:v>0.80503037261729138</c:v>
                </c:pt>
                <c:pt idx="95">
                  <c:v>0.90495691853245841</c:v>
                </c:pt>
                <c:pt idx="96">
                  <c:v>1.0041325792936289</c:v>
                </c:pt>
                <c:pt idx="97">
                  <c:v>1.1015664244815917</c:v>
                </c:pt>
                <c:pt idx="98">
                  <c:v>1.1962849273225775</c:v>
                </c:pt>
                <c:pt idx="99">
                  <c:v>1.2873416918459704</c:v>
                </c:pt>
                <c:pt idx="100">
                  <c:v>1.373826908960019</c:v>
                </c:pt>
                <c:pt idx="101">
                  <c:v>1.4548764469635311</c:v>
                </c:pt>
                <c:pt idx="102">
                  <c:v>1.5296804856641915</c:v>
                </c:pt>
                <c:pt idx="103">
                  <c:v>1.5974916078342316</c:v>
                </c:pt>
                <c:pt idx="104">
                  <c:v>1.6576322671563029</c:v>
                </c:pt>
                <c:pt idx="105">
                  <c:v>1.7095015580423192</c:v>
                </c:pt>
                <c:pt idx="106">
                  <c:v>1.7525812196834556</c:v>
                </c:pt>
                <c:pt idx="107">
                  <c:v>1.786440814340837</c:v>
                </c:pt>
                <c:pt idx="108">
                  <c:v>1.8107420281371407</c:v>
                </c:pt>
                <c:pt idx="109">
                  <c:v>1.8252420513770264</c:v>
                </c:pt>
                <c:pt idx="110">
                  <c:v>1.8297960046213526</c:v>
                </c:pt>
                <c:pt idx="111">
                  <c:v>1.8243583862746382</c:v>
                </c:pt>
                <c:pt idx="112">
                  <c:v>1.8089835272219665</c:v>
                </c:pt>
                <c:pt idx="113">
                  <c:v>1.783825047972738</c:v>
                </c:pt>
                <c:pt idx="114">
                  <c:v>1.749134323735325</c:v>
                </c:pt>
                <c:pt idx="115">
                  <c:v>1.7052579727590778</c:v>
                </c:pt>
                <c:pt idx="116">
                  <c:v>1.6526343930393579</c:v>
                </c:pt>
                <c:pt idx="117">
                  <c:v>1.5917893819896825</c:v>
                </c:pt>
                <c:pt idx="118">
                  <c:v>1.5233308828477714</c:v>
                </c:pt>
                <c:pt idx="119">
                  <c:v>1.4479429103076824</c:v>
                </c:pt>
                <c:pt idx="120">
                  <c:v>1.3663787160710841</c:v>
                </c:pt>
                <c:pt idx="121">
                  <c:v>1.2794532626052506</c:v>
                </c:pt>
                <c:pt idx="122">
                  <c:v>1.1880350803074777</c:v>
                </c:pt>
                <c:pt idx="123">
                  <c:v>1.0930375894364501</c:v>
                </c:pt>
                <c:pt idx="124">
                  <c:v>0.99540997351895855</c:v>
                </c:pt>
                <c:pt idx="125">
                  <c:v>0.89612769542184978</c:v>
                </c:pt>
                <c:pt idx="126">
                  <c:v>0.7961827508495124</c:v>
                </c:pt>
                <c:pt idx="127">
                  <c:v>0.69657375665070687</c:v>
                </c:pt>
                <c:pt idx="128">
                  <c:v>0.59829597296911019</c:v>
                </c:pt>
                <c:pt idx="129">
                  <c:v>0.50233135893295611</c:v>
                </c:pt>
                <c:pt idx="130">
                  <c:v>0.40963876124400822</c:v>
                </c:pt>
                <c:pt idx="131">
                  <c:v>0.32114433369827544</c:v>
                </c:pt>
                <c:pt idx="132">
                  <c:v>0.23773228336342611</c:v>
                </c:pt>
                <c:pt idx="133">
                  <c:v>0.16023603587404678</c:v>
                </c:pt>
                <c:pt idx="134">
                  <c:v>8.9429908118200507E-2</c:v>
                </c:pt>
                <c:pt idx="135">
                  <c:v>2.6021371519028169E-2</c:v>
                </c:pt>
                <c:pt idx="136">
                  <c:v>2.935601678584665E-2</c:v>
                </c:pt>
                <c:pt idx="137">
                  <c:v>7.614894423781271E-2</c:v>
                </c:pt>
                <c:pt idx="138">
                  <c:v>0.11388987137345563</c:v>
                </c:pt>
                <c:pt idx="139">
                  <c:v>0.1422017033243268</c:v>
                </c:pt>
                <c:pt idx="140">
                  <c:v>0.16080155762422121</c:v>
                </c:pt>
                <c:pt idx="141">
                  <c:v>0.1695035906772685</c:v>
                </c:pt>
                <c:pt idx="142">
                  <c:v>0.16822085464571257</c:v>
                </c:pt>
                <c:pt idx="143">
                  <c:v>0.1569661662039642</c:v>
                </c:pt>
                <c:pt idx="144">
                  <c:v>0.13585197847862829</c:v>
                </c:pt>
                <c:pt idx="145">
                  <c:v>0.10508925745403386</c:v>
                </c:pt>
                <c:pt idx="146">
                  <c:v>6.4985374069855051E-2</c:v>
                </c:pt>
                <c:pt idx="147">
                  <c:v>1.5941033072285116E-2</c:v>
                </c:pt>
                <c:pt idx="148">
                  <c:v>4.1553730695332858E-2</c:v>
                </c:pt>
                <c:pt idx="149">
                  <c:v>0.10692444855867311</c:v>
                </c:pt>
                <c:pt idx="150">
                  <c:v>0.17951795791353231</c:v>
                </c:pt>
                <c:pt idx="151">
                  <c:v>0.25860892841066052</c:v>
                </c:pt>
                <c:pt idx="152">
                  <c:v>0.34340710921684947</c:v>
                </c:pt>
                <c:pt idx="153">
                  <c:v>0.43306522494003707</c:v>
                </c:pt>
                <c:pt idx="154">
                  <c:v>0.52668744132494694</c:v>
                </c:pt>
                <c:pt idx="155">
                  <c:v>0.62333831613285251</c:v>
                </c:pt>
                <c:pt idx="156">
                  <c:v>0.72205214577120502</c:v>
                </c:pt>
                <c:pt idx="157">
                  <c:v>0.82184261428471184</c:v>
                </c:pt>
                <c:pt idx="158">
                  <c:v>0.92171264829833077</c:v>
                </c:pt>
                <c:pt idx="159">
                  <c:v>1.0206643794448385</c:v>
                </c:pt>
                <c:pt idx="160">
                  <c:v>1.1177091147357143</c:v>
                </c:pt>
                <c:pt idx="161">
                  <c:v>1.2118772152546582</c:v>
                </c:pt>
                <c:pt idx="162">
                  <c:v>1.3022277844691152</c:v>
                </c:pt>
                <c:pt idx="163">
                  <c:v>1.3878580693574285</c:v>
                </c:pt>
                <c:pt idx="164">
                  <c:v>1.4679124804185966</c:v>
                </c:pt>
                <c:pt idx="165">
                  <c:v>1.5415911404397722</c:v>
                </c:pt>
                <c:pt idx="166">
                  <c:v>1.6081578766049476</c:v>
                </c:pt>
                <c:pt idx="167">
                  <c:v>1.6669475760903958</c:v>
                </c:pt>
                <c:pt idx="168">
                  <c:v>1.7173728316521537</c:v>
                </c:pt>
                <c:pt idx="169">
                  <c:v>1.7589298108050175</c:v>
                </c:pt>
                <c:pt idx="170">
                  <c:v>1.7912032899502059</c:v>
                </c:pt>
                <c:pt idx="171">
                  <c:v>1.8138708031522925</c:v>
                </c:pt>
                <c:pt idx="172">
                  <c:v>1.8267058641122453</c:v>
                </c:pt>
                <c:pt idx="173">
                  <c:v>1.8295802291436603</c:v>
                </c:pt>
                <c:pt idx="174">
                  <c:v>1.8224651785412824</c:v>
                </c:pt>
                <c:pt idx="175">
                  <c:v>1.8054318035388066</c:v>
                </c:pt>
                <c:pt idx="176">
                  <c:v>1.7786502959887731</c:v>
                </c:pt>
                <c:pt idx="177">
                  <c:v>1.7423882478618338</c:v>
                </c:pt>
                <c:pt idx="178">
                  <c:v>1.6970079775562303</c:v>
                </c:pt>
                <c:pt idx="179">
                  <c:v>1.6429629097321377</c:v>
                </c:pt>
                <c:pt idx="180">
                  <c:v>1.5807930448423253</c:v>
                </c:pt>
                <c:pt idx="181">
                  <c:v>1.5111195636261492</c:v>
                </c:pt>
                <c:pt idx="182">
                  <c:v>1.4346386204769332</c:v>
                </c:pt>
                <c:pt idx="183">
                  <c:v>1.3521143876973807</c:v>
                </c:pt>
                <c:pt idx="184">
                  <c:v>1.2643714201425458</c:v>
                </c:pt>
                <c:pt idx="185">
                  <c:v>1.1722864165402616</c:v>
                </c:pt>
                <c:pt idx="186">
                  <c:v>1.07677945980727</c:v>
                </c:pt>
                <c:pt idx="187">
                  <c:v>0.97880482388484791</c:v>
                </c:pt>
                <c:pt idx="188">
                  <c:v>0.87934143894901651</c:v>
                </c:pt>
                <c:pt idx="189">
                  <c:v>0.77938311026383789</c:v>
                </c:pt>
                <c:pt idx="190">
                  <c:v>0.67992858840769677</c:v>
                </c:pt>
                <c:pt idx="191">
                  <c:v>0.58197159008768928</c:v>
                </c:pt>
                <c:pt idx="192">
                  <c:v>0.48649086925075374</c:v>
                </c:pt>
                <c:pt idx="193">
                  <c:v>0.39444043769775594</c:v>
                </c:pt>
                <c:pt idx="194">
                  <c:v>0.30674003291295271</c:v>
                </c:pt>
                <c:pt idx="195">
                  <c:v>0.22426592835104808</c:v>
                </c:pt>
                <c:pt idx="196">
                  <c:v>0.14784217800251354</c:v>
                </c:pt>
                <c:pt idx="197">
                  <c:v>7.8232382718500859E-2</c:v>
                </c:pt>
                <c:pt idx="198">
                  <c:v>1.6132060563543771E-2</c:v>
                </c:pt>
                <c:pt idx="199">
                  <c:v>3.7838302571018168E-2</c:v>
                </c:pt>
                <c:pt idx="200">
                  <c:v>8.31394526569785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3-4D43-4C18-A825-6C5C8CE382D0}"/>
            </c:ext>
          </c:extLst>
        </c:ser>
        <c:ser>
          <c:idx val="164"/>
          <c:order val="164"/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81:$GT$181</c:f>
              <c:numCache>
                <c:formatCode>General</c:formatCode>
                <c:ptCount val="201"/>
                <c:pt idx="0">
                  <c:v>0.76994796054207171</c:v>
                </c:pt>
                <c:pt idx="1">
                  <c:v>0.67011454389524361</c:v>
                </c:pt>
                <c:pt idx="2">
                  <c:v>0.57127862974701049</c:v>
                </c:pt>
                <c:pt idx="3">
                  <c:v>0.47442775388073216</c:v>
                </c:pt>
                <c:pt idx="4">
                  <c:v>0.38052961823342119</c:v>
                </c:pt>
                <c:pt idx="5">
                  <c:v>0.2905224219378687</c:v>
                </c:pt>
                <c:pt idx="6">
                  <c:v>0.20530548714703634</c:v>
                </c:pt>
                <c:pt idx="7">
                  <c:v>0.12573027330438069</c:v>
                </c:pt>
                <c:pt idx="8">
                  <c:v>5.2591869642548916E-2</c:v>
                </c:pt>
                <c:pt idx="9">
                  <c:v>1.3378949085411707E-2</c:v>
                </c:pt>
                <c:pt idx="10">
                  <c:v>7.1523024265824797E-2</c:v>
                </c:pt>
                <c:pt idx="11">
                  <c:v>0.12125939951936371</c:v>
                </c:pt>
                <c:pt idx="12">
                  <c:v>0.16209112542515458</c:v>
                </c:pt>
                <c:pt idx="13">
                  <c:v>0.19361022487512125</c:v>
                </c:pt>
                <c:pt idx="14">
                  <c:v>0.21550176944638844</c:v>
                </c:pt>
                <c:pt idx="15">
                  <c:v>0.22754702606198274</c:v>
                </c:pt>
                <c:pt idx="16">
                  <c:v>0.2296256424994334</c:v>
                </c:pt>
                <c:pt idx="17">
                  <c:v>0.22171684991039686</c:v>
                </c:pt>
                <c:pt idx="18">
                  <c:v>0.20389967033612344</c:v>
                </c:pt>
                <c:pt idx="19">
                  <c:v>0.17635212714534276</c:v>
                </c:pt>
                <c:pt idx="20">
                  <c:v>0.13934946628361</c:v>
                </c:pt>
                <c:pt idx="21">
                  <c:v>9.3261406106802003E-2</c:v>
                </c:pt>
                <c:pt idx="22">
                  <c:v>3.8548443277518385E-2</c:v>
                </c:pt>
                <c:pt idx="23">
                  <c:v>2.4242748365351452E-2</c:v>
                </c:pt>
                <c:pt idx="24">
                  <c:v>9.4484779990920753E-2</c:v>
                </c:pt>
                <c:pt idx="25">
                  <c:v>0.17147581643811516</c:v>
                </c:pt>
                <c:pt idx="26">
                  <c:v>0.25444658872060755</c:v>
                </c:pt>
                <c:pt idx="27">
                  <c:v>0.34256808030824193</c:v>
                </c:pt>
                <c:pt idx="28">
                  <c:v>0.4349598103861666</c:v>
                </c:pt>
                <c:pt idx="29">
                  <c:v>0.53069863132808925</c:v>
                </c:pt>
                <c:pt idx="30">
                  <c:v>0.62882795248220447</c:v>
                </c:pt>
                <c:pt idx="31">
                  <c:v>0.7283672981087812</c:v>
                </c:pt>
                <c:pt idx="32">
                  <c:v>0.82832210396965178</c:v>
                </c:pt>
                <c:pt idx="33">
                  <c:v>0.92769365468531995</c:v>
                </c:pt>
                <c:pt idx="34">
                  <c:v>1.0254890625689028</c:v>
                </c:pt>
                <c:pt idx="35">
                  <c:v>1.1207311882316915</c:v>
                </c:pt>
                <c:pt idx="36">
                  <c:v>1.2124684038369242</c:v>
                </c:pt>
                <c:pt idx="37">
                  <c:v>1.2997841014505651</c:v>
                </c:pt>
                <c:pt idx="38">
                  <c:v>1.3818058514847906</c:v>
                </c:pt>
                <c:pt idx="39">
                  <c:v>1.4577141197260455</c:v>
                </c:pt>
                <c:pt idx="40">
                  <c:v>1.5267504558499998</c:v>
                </c:pt>
                <c:pt idx="41">
                  <c:v>1.5882250716064821</c:v>
                </c:pt>
                <c:pt idx="42">
                  <c:v>1.64152373295566</c:v>
                </c:pt>
                <c:pt idx="43">
                  <c:v>1.6861138972915266</c:v>
                </c:pt>
                <c:pt idx="44">
                  <c:v>1.7215500344315877</c:v>
                </c:pt>
                <c:pt idx="45">
                  <c:v>1.7474780782071688</c:v>
                </c:pt>
                <c:pt idx="46">
                  <c:v>1.7636389641755361</c:v>
                </c:pt>
                <c:pt idx="47">
                  <c:v>1.7698712181061724</c:v>
                </c:pt>
                <c:pt idx="48">
                  <c:v>1.7661125693779125</c:v>
                </c:pt>
                <c:pt idx="49">
                  <c:v>1.7524005731664043</c:v>
                </c:pt>
                <c:pt idx="50">
                  <c:v>1.7288722352052102</c:v>
                </c:pt>
                <c:pt idx="51">
                  <c:v>1.6957626428698043</c:v>
                </c:pt>
                <c:pt idx="52">
                  <c:v>1.6534026162622248</c:v>
                </c:pt>
                <c:pt idx="53">
                  <c:v>1.602215402765973</c:v>
                </c:pt>
                <c:pt idx="54">
                  <c:v>1.542712448098059</c:v>
                </c:pt>
                <c:pt idx="55">
                  <c:v>1.4754882861124636</c:v>
                </c:pt>
                <c:pt idx="56">
                  <c:v>1.4012145984143933</c:v>
                </c:pt>
                <c:pt idx="57">
                  <c:v>1.3206335031397094</c:v>
                </c:pt>
                <c:pt idx="58">
                  <c:v>1.2345501399558292</c:v>
                </c:pt>
                <c:pt idx="59">
                  <c:v>1.1438246253723077</c:v>
                </c:pt>
                <c:pt idx="60">
                  <c:v>1.0493634587409977</c:v>
                </c:pt>
                <c:pt idx="61">
                  <c:v>0.95211046481416761</c:v>
                </c:pt>
                <c:pt idx="62">
                  <c:v>0.85303736335956815</c:v>
                </c:pt>
                <c:pt idx="63">
                  <c:v>0.75313406005772199</c:v>
                </c:pt>
                <c:pt idx="64">
                  <c:v>0.65339875569157813</c:v>
                </c:pt>
                <c:pt idx="65">
                  <c:v>0.55482797245425619</c:v>
                </c:pt>
                <c:pt idx="66">
                  <c:v>0.45840659702869385</c:v>
                </c:pt>
                <c:pt idx="67">
                  <c:v>0.36509803992547341</c:v>
                </c:pt>
                <c:pt idx="68">
                  <c:v>0.27583460940346355</c:v>
                </c:pt>
                <c:pt idx="69">
                  <c:v>0.1915081961538716</c:v>
                </c:pt>
                <c:pt idx="70">
                  <c:v>0.11296136182328265</c:v>
                </c:pt>
                <c:pt idx="71">
                  <c:v>4.0978920416195774E-2</c:v>
                </c:pt>
                <c:pt idx="72">
                  <c:v>2.3719903307081402E-2</c:v>
                </c:pt>
                <c:pt idx="73">
                  <c:v>8.0488660086492692E-2</c:v>
                </c:pt>
                <c:pt idx="74">
                  <c:v>0.12876013526955521</c:v>
                </c:pt>
                <c:pt idx="75">
                  <c:v>0.16805201623266719</c:v>
                </c:pt>
                <c:pt idx="76">
                  <c:v>0.19797171148941461</c:v>
                </c:pt>
                <c:pt idx="77">
                  <c:v>0.21822027333492866</c:v>
                </c:pt>
                <c:pt idx="78">
                  <c:v>0.22859538483253328</c:v>
                </c:pt>
                <c:pt idx="79">
                  <c:v>0.2289933812977003</c:v>
                </c:pt>
                <c:pt idx="80">
                  <c:v>0.21941028608131008</c:v>
                </c:pt>
                <c:pt idx="81">
                  <c:v>0.19994185030301459</c:v>
                </c:pt>
                <c:pt idx="82">
                  <c:v>0.17078259613770141</c:v>
                </c:pt>
                <c:pt idx="83">
                  <c:v>0.13222387321422158</c:v>
                </c:pt>
                <c:pt idx="84">
                  <c:v>8.4650947546208721E-2</c:v>
                </c:pt>
                <c:pt idx="85">
                  <c:v>2.8539152081418551E-2</c:v>
                </c:pt>
                <c:pt idx="86">
                  <c:v>3.5550862667958372E-2</c:v>
                </c:pt>
                <c:pt idx="87">
                  <c:v>0.10697873045988837</c:v>
                </c:pt>
                <c:pt idx="88">
                  <c:v>0.18503076765031001</c:v>
                </c:pt>
                <c:pt idx="89">
                  <c:v>0.26892710408418707</c:v>
                </c:pt>
                <c:pt idx="90">
                  <c:v>0.35782947530031511</c:v>
                </c:pt>
                <c:pt idx="91">
                  <c:v>0.45084959819271958</c:v>
                </c:pt>
                <c:pt idx="92">
                  <c:v>0.5470580464418241</c:v>
                </c:pt>
                <c:pt idx="93">
                  <c:v>0.64549353703501</c:v>
                </c:pt>
                <c:pt idx="94">
                  <c:v>0.74517253508871395</c:v>
                </c:pt>
                <c:pt idx="95">
                  <c:v>0.84509908100388098</c:v>
                </c:pt>
                <c:pt idx="96">
                  <c:v>0.94427474176505133</c:v>
                </c:pt>
                <c:pt idx="97">
                  <c:v>1.041708586953014</c:v>
                </c:pt>
                <c:pt idx="98">
                  <c:v>1.1364270897940001</c:v>
                </c:pt>
                <c:pt idx="99">
                  <c:v>1.2274838543173932</c:v>
                </c:pt>
                <c:pt idx="100">
                  <c:v>1.3139690714314414</c:v>
                </c:pt>
                <c:pt idx="101">
                  <c:v>1.3950186094349539</c:v>
                </c:pt>
                <c:pt idx="102">
                  <c:v>1.469822648135614</c:v>
                </c:pt>
                <c:pt idx="103">
                  <c:v>1.5376337703056542</c:v>
                </c:pt>
                <c:pt idx="104">
                  <c:v>1.5977744296277254</c:v>
                </c:pt>
                <c:pt idx="105">
                  <c:v>1.6496437205137418</c:v>
                </c:pt>
                <c:pt idx="106">
                  <c:v>1.6927233821548784</c:v>
                </c:pt>
                <c:pt idx="107">
                  <c:v>1.7265829768122596</c:v>
                </c:pt>
                <c:pt idx="108">
                  <c:v>1.7508841906085633</c:v>
                </c:pt>
                <c:pt idx="109">
                  <c:v>1.7653842138484492</c:v>
                </c:pt>
                <c:pt idx="110">
                  <c:v>1.7699381670927752</c:v>
                </c:pt>
                <c:pt idx="111">
                  <c:v>1.764500548746061</c:v>
                </c:pt>
                <c:pt idx="112">
                  <c:v>1.7491256896933891</c:v>
                </c:pt>
                <c:pt idx="113">
                  <c:v>1.7239672104441608</c:v>
                </c:pt>
                <c:pt idx="114">
                  <c:v>1.6892764862067473</c:v>
                </c:pt>
                <c:pt idx="115">
                  <c:v>1.6454001352305001</c:v>
                </c:pt>
                <c:pt idx="116">
                  <c:v>1.5927765555107807</c:v>
                </c:pt>
                <c:pt idx="117">
                  <c:v>1.531931544461105</c:v>
                </c:pt>
                <c:pt idx="118">
                  <c:v>1.4634730453191942</c:v>
                </c:pt>
                <c:pt idx="119">
                  <c:v>1.388085072779105</c:v>
                </c:pt>
                <c:pt idx="120">
                  <c:v>1.3065208785425066</c:v>
                </c:pt>
                <c:pt idx="121">
                  <c:v>1.2195954250766732</c:v>
                </c:pt>
                <c:pt idx="122">
                  <c:v>1.1281772427789005</c:v>
                </c:pt>
                <c:pt idx="123">
                  <c:v>1.0331797519078727</c:v>
                </c:pt>
                <c:pt idx="124">
                  <c:v>0.93555213599038112</c:v>
                </c:pt>
                <c:pt idx="125">
                  <c:v>0.83626985789327235</c:v>
                </c:pt>
                <c:pt idx="126">
                  <c:v>0.73632491332093497</c:v>
                </c:pt>
                <c:pt idx="127">
                  <c:v>0.63671591912212944</c:v>
                </c:pt>
                <c:pt idx="128">
                  <c:v>0.53843813544053276</c:v>
                </c:pt>
                <c:pt idx="129">
                  <c:v>0.44247352140437868</c:v>
                </c:pt>
                <c:pt idx="130">
                  <c:v>0.34978092371543079</c:v>
                </c:pt>
                <c:pt idx="131">
                  <c:v>0.26128649616969801</c:v>
                </c:pt>
                <c:pt idx="132">
                  <c:v>0.17787444583484868</c:v>
                </c:pt>
                <c:pt idx="133">
                  <c:v>0.10037819834546935</c:v>
                </c:pt>
                <c:pt idx="134">
                  <c:v>2.9572070589623078E-2</c:v>
                </c:pt>
                <c:pt idx="135">
                  <c:v>3.383646600954926E-2</c:v>
                </c:pt>
                <c:pt idx="136">
                  <c:v>8.9213854314424079E-2</c:v>
                </c:pt>
                <c:pt idx="137">
                  <c:v>0.13600678176639014</c:v>
                </c:pt>
                <c:pt idx="138">
                  <c:v>0.17374770890203306</c:v>
                </c:pt>
                <c:pt idx="139">
                  <c:v>0.20205954085290423</c:v>
                </c:pt>
                <c:pt idx="140">
                  <c:v>0.22065939515279864</c:v>
                </c:pt>
                <c:pt idx="141">
                  <c:v>0.22936142820584593</c:v>
                </c:pt>
                <c:pt idx="142">
                  <c:v>0.22807869217429</c:v>
                </c:pt>
                <c:pt idx="143">
                  <c:v>0.21682400373254163</c:v>
                </c:pt>
                <c:pt idx="144">
                  <c:v>0.19570981600720572</c:v>
                </c:pt>
                <c:pt idx="145">
                  <c:v>0.16494709498261129</c:v>
                </c:pt>
                <c:pt idx="146">
                  <c:v>0.12484321159843248</c:v>
                </c:pt>
                <c:pt idx="147">
                  <c:v>7.5798870600862545E-2</c:v>
                </c:pt>
                <c:pt idx="148">
                  <c:v>1.8304106833244571E-2</c:v>
                </c:pt>
                <c:pt idx="149">
                  <c:v>4.7066611030095684E-2</c:v>
                </c:pt>
                <c:pt idx="150">
                  <c:v>0.11966012038495488</c:v>
                </c:pt>
                <c:pt idx="151">
                  <c:v>0.19875109088208309</c:v>
                </c:pt>
                <c:pt idx="152">
                  <c:v>0.28354927168827204</c:v>
                </c:pt>
                <c:pt idx="153">
                  <c:v>0.37320738741145965</c:v>
                </c:pt>
                <c:pt idx="154">
                  <c:v>0.46682960379636945</c:v>
                </c:pt>
                <c:pt idx="155">
                  <c:v>0.56348047860427508</c:v>
                </c:pt>
                <c:pt idx="156">
                  <c:v>0.66219430824262759</c:v>
                </c:pt>
                <c:pt idx="157">
                  <c:v>0.76198477675613441</c:v>
                </c:pt>
                <c:pt idx="158">
                  <c:v>0.86185481076975334</c:v>
                </c:pt>
                <c:pt idx="159">
                  <c:v>0.96080654191626103</c:v>
                </c:pt>
                <c:pt idx="160">
                  <c:v>1.0578512772071371</c:v>
                </c:pt>
                <c:pt idx="161">
                  <c:v>1.1520193777260808</c:v>
                </c:pt>
                <c:pt idx="162">
                  <c:v>1.2423699469405378</c:v>
                </c:pt>
                <c:pt idx="163">
                  <c:v>1.3280002318288511</c:v>
                </c:pt>
                <c:pt idx="164">
                  <c:v>1.4080546428900191</c:v>
                </c:pt>
                <c:pt idx="165">
                  <c:v>1.4817333029111948</c:v>
                </c:pt>
                <c:pt idx="166">
                  <c:v>1.5483000390763701</c:v>
                </c:pt>
                <c:pt idx="167">
                  <c:v>1.6070897385618186</c:v>
                </c:pt>
                <c:pt idx="168">
                  <c:v>1.6575149941235763</c:v>
                </c:pt>
                <c:pt idx="169">
                  <c:v>1.6990719732764401</c:v>
                </c:pt>
                <c:pt idx="170">
                  <c:v>1.7313454524216285</c:v>
                </c:pt>
                <c:pt idx="171">
                  <c:v>1.7540129656237151</c:v>
                </c:pt>
                <c:pt idx="172">
                  <c:v>1.7668480265836677</c:v>
                </c:pt>
                <c:pt idx="173">
                  <c:v>1.7697223916150828</c:v>
                </c:pt>
                <c:pt idx="174">
                  <c:v>1.7626073410127048</c:v>
                </c:pt>
                <c:pt idx="175">
                  <c:v>1.7455739660102294</c:v>
                </c:pt>
                <c:pt idx="176">
                  <c:v>1.7187924584601957</c:v>
                </c:pt>
                <c:pt idx="177">
                  <c:v>1.6825304103332561</c:v>
                </c:pt>
                <c:pt idx="178">
                  <c:v>1.6371501400276531</c:v>
                </c:pt>
                <c:pt idx="179">
                  <c:v>1.5831050722035602</c:v>
                </c:pt>
                <c:pt idx="180">
                  <c:v>1.5209352073137477</c:v>
                </c:pt>
                <c:pt idx="181">
                  <c:v>1.4512617260975715</c:v>
                </c:pt>
                <c:pt idx="182">
                  <c:v>1.3747807829483558</c:v>
                </c:pt>
                <c:pt idx="183">
                  <c:v>1.2922565501688033</c:v>
                </c:pt>
                <c:pt idx="184">
                  <c:v>1.2045135826139686</c:v>
                </c:pt>
                <c:pt idx="185">
                  <c:v>1.1124285790116843</c:v>
                </c:pt>
                <c:pt idx="186">
                  <c:v>1.0169216222786925</c:v>
                </c:pt>
                <c:pt idx="187">
                  <c:v>0.91894698635627048</c:v>
                </c:pt>
                <c:pt idx="188">
                  <c:v>0.81948360142043908</c:v>
                </c:pt>
                <c:pt idx="189">
                  <c:v>0.71952527273526046</c:v>
                </c:pt>
                <c:pt idx="190">
                  <c:v>0.62007075087911934</c:v>
                </c:pt>
                <c:pt idx="191">
                  <c:v>0.52211375255911185</c:v>
                </c:pt>
                <c:pt idx="192">
                  <c:v>0.42663303172217631</c:v>
                </c:pt>
                <c:pt idx="193">
                  <c:v>0.33458260016917851</c:v>
                </c:pt>
                <c:pt idx="194">
                  <c:v>0.24688219538437528</c:v>
                </c:pt>
                <c:pt idx="195">
                  <c:v>0.16440809082247065</c:v>
                </c:pt>
                <c:pt idx="196">
                  <c:v>8.7984340473936107E-2</c:v>
                </c:pt>
                <c:pt idx="197">
                  <c:v>1.837454518992343E-2</c:v>
                </c:pt>
                <c:pt idx="198">
                  <c:v>4.3725776965033658E-2</c:v>
                </c:pt>
                <c:pt idx="199">
                  <c:v>9.7696140099595596E-2</c:v>
                </c:pt>
                <c:pt idx="200">
                  <c:v>0.14299729018555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4-4D43-4C18-A825-6C5C8CE382D0}"/>
            </c:ext>
          </c:extLst>
        </c:ser>
        <c:ser>
          <c:idx val="165"/>
          <c:order val="165"/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82:$GT$182</c:f>
              <c:numCache>
                <c:formatCode>General</c:formatCode>
                <c:ptCount val="201"/>
                <c:pt idx="0">
                  <c:v>0.70239705750271353</c:v>
                </c:pt>
                <c:pt idx="1">
                  <c:v>0.60256364085588543</c:v>
                </c:pt>
                <c:pt idx="2">
                  <c:v>0.50372772670765231</c:v>
                </c:pt>
                <c:pt idx="3">
                  <c:v>0.40687685084137398</c:v>
                </c:pt>
                <c:pt idx="4">
                  <c:v>0.31297871519406301</c:v>
                </c:pt>
                <c:pt idx="5">
                  <c:v>0.22297151889851052</c:v>
                </c:pt>
                <c:pt idx="6">
                  <c:v>0.13775458410767816</c:v>
                </c:pt>
                <c:pt idx="7">
                  <c:v>5.8179370265022512E-2</c:v>
                </c:pt>
                <c:pt idx="8">
                  <c:v>1.4959033396809263E-2</c:v>
                </c:pt>
                <c:pt idx="9">
                  <c:v>8.0929852124769885E-2</c:v>
                </c:pt>
                <c:pt idx="10">
                  <c:v>0.13907392730518298</c:v>
                </c:pt>
                <c:pt idx="11">
                  <c:v>0.18881030255872189</c:v>
                </c:pt>
                <c:pt idx="12">
                  <c:v>0.22964202846451276</c:v>
                </c:pt>
                <c:pt idx="13">
                  <c:v>0.26116112791447943</c:v>
                </c:pt>
                <c:pt idx="14">
                  <c:v>0.28305267248574661</c:v>
                </c:pt>
                <c:pt idx="15">
                  <c:v>0.29509792910134092</c:v>
                </c:pt>
                <c:pt idx="16">
                  <c:v>0.29717654553879158</c:v>
                </c:pt>
                <c:pt idx="17">
                  <c:v>0.28926775294975504</c:v>
                </c:pt>
                <c:pt idx="18">
                  <c:v>0.27145057337548162</c:v>
                </c:pt>
                <c:pt idx="19">
                  <c:v>0.24390303018470094</c:v>
                </c:pt>
                <c:pt idx="20">
                  <c:v>0.20690036932296818</c:v>
                </c:pt>
                <c:pt idx="21">
                  <c:v>0.16081230914616018</c:v>
                </c:pt>
                <c:pt idx="22">
                  <c:v>0.10609934631687656</c:v>
                </c:pt>
                <c:pt idx="23">
                  <c:v>4.3308154674006727E-2</c:v>
                </c:pt>
                <c:pt idx="24">
                  <c:v>2.6933876951562574E-2</c:v>
                </c:pt>
                <c:pt idx="25">
                  <c:v>0.10392491339875698</c:v>
                </c:pt>
                <c:pt idx="26">
                  <c:v>0.18689568568124937</c:v>
                </c:pt>
                <c:pt idx="27">
                  <c:v>0.27501717726888375</c:v>
                </c:pt>
                <c:pt idx="28">
                  <c:v>0.36740890734680842</c:v>
                </c:pt>
                <c:pt idx="29">
                  <c:v>0.46314772828873108</c:v>
                </c:pt>
                <c:pt idx="30">
                  <c:v>0.56127704944284629</c:v>
                </c:pt>
                <c:pt idx="31">
                  <c:v>0.66081639506942302</c:v>
                </c:pt>
                <c:pt idx="32">
                  <c:v>0.7607712009302936</c:v>
                </c:pt>
                <c:pt idx="33">
                  <c:v>0.86014275164596177</c:v>
                </c:pt>
                <c:pt idx="34">
                  <c:v>0.95793815952954475</c:v>
                </c:pt>
                <c:pt idx="35">
                  <c:v>1.0531802851923333</c:v>
                </c:pt>
                <c:pt idx="36">
                  <c:v>1.144917500797566</c:v>
                </c:pt>
                <c:pt idx="37">
                  <c:v>1.2322331984112069</c:v>
                </c:pt>
                <c:pt idx="38">
                  <c:v>1.3142549484454324</c:v>
                </c:pt>
                <c:pt idx="39">
                  <c:v>1.3901632166866873</c:v>
                </c:pt>
                <c:pt idx="40">
                  <c:v>1.4591995528106416</c:v>
                </c:pt>
                <c:pt idx="41">
                  <c:v>1.5206741685671239</c:v>
                </c:pt>
                <c:pt idx="42">
                  <c:v>1.5739728299163018</c:v>
                </c:pt>
                <c:pt idx="43">
                  <c:v>1.6185629942521684</c:v>
                </c:pt>
                <c:pt idx="44">
                  <c:v>1.6539991313922295</c:v>
                </c:pt>
                <c:pt idx="45">
                  <c:v>1.6799271751678106</c:v>
                </c:pt>
                <c:pt idx="46">
                  <c:v>1.6960880611361779</c:v>
                </c:pt>
                <c:pt idx="47">
                  <c:v>1.7023203150668142</c:v>
                </c:pt>
                <c:pt idx="48">
                  <c:v>1.6985616663385543</c:v>
                </c:pt>
                <c:pt idx="49">
                  <c:v>1.6848496701270461</c:v>
                </c:pt>
                <c:pt idx="50">
                  <c:v>1.661321332165852</c:v>
                </c:pt>
                <c:pt idx="51">
                  <c:v>1.6282117398304461</c:v>
                </c:pt>
                <c:pt idx="52">
                  <c:v>1.5858517132228667</c:v>
                </c:pt>
                <c:pt idx="53">
                  <c:v>1.5346644997266148</c:v>
                </c:pt>
                <c:pt idx="54">
                  <c:v>1.4751615450587008</c:v>
                </c:pt>
                <c:pt idx="55">
                  <c:v>1.4079373830731055</c:v>
                </c:pt>
                <c:pt idx="56">
                  <c:v>1.3336636953750352</c:v>
                </c:pt>
                <c:pt idx="57">
                  <c:v>1.2530826001003512</c:v>
                </c:pt>
                <c:pt idx="58">
                  <c:v>1.166999236916471</c:v>
                </c:pt>
                <c:pt idx="59">
                  <c:v>1.0762737223329495</c:v>
                </c:pt>
                <c:pt idx="60">
                  <c:v>0.98181255570163939</c:v>
                </c:pt>
                <c:pt idx="61">
                  <c:v>0.88455956177480943</c:v>
                </c:pt>
                <c:pt idx="62">
                  <c:v>0.78548646032020997</c:v>
                </c:pt>
                <c:pt idx="63">
                  <c:v>0.68558315701836381</c:v>
                </c:pt>
                <c:pt idx="64">
                  <c:v>0.58584785265221995</c:v>
                </c:pt>
                <c:pt idx="65">
                  <c:v>0.48727706941489801</c:v>
                </c:pt>
                <c:pt idx="66">
                  <c:v>0.39085569398933567</c:v>
                </c:pt>
                <c:pt idx="67">
                  <c:v>0.29754713688611523</c:v>
                </c:pt>
                <c:pt idx="68">
                  <c:v>0.20828370636410537</c:v>
                </c:pt>
                <c:pt idx="69">
                  <c:v>0.12395729311451342</c:v>
                </c:pt>
                <c:pt idx="70">
                  <c:v>4.5410458783924468E-2</c:v>
                </c:pt>
                <c:pt idx="71">
                  <c:v>2.6571982623162405E-2</c:v>
                </c:pt>
                <c:pt idx="72">
                  <c:v>9.1270806346439581E-2</c:v>
                </c:pt>
                <c:pt idx="73">
                  <c:v>0.14803956312585087</c:v>
                </c:pt>
                <c:pt idx="74">
                  <c:v>0.19631103830891339</c:v>
                </c:pt>
                <c:pt idx="75">
                  <c:v>0.23560291927202537</c:v>
                </c:pt>
                <c:pt idx="76">
                  <c:v>0.26552261452877279</c:v>
                </c:pt>
                <c:pt idx="77">
                  <c:v>0.28577117637428684</c:v>
                </c:pt>
                <c:pt idx="78">
                  <c:v>0.29614628787189146</c:v>
                </c:pt>
                <c:pt idx="79">
                  <c:v>0.29654428433705848</c:v>
                </c:pt>
                <c:pt idx="80">
                  <c:v>0.28696118912066826</c:v>
                </c:pt>
                <c:pt idx="81">
                  <c:v>0.26749275334237277</c:v>
                </c:pt>
                <c:pt idx="82">
                  <c:v>0.23833349917705959</c:v>
                </c:pt>
                <c:pt idx="83">
                  <c:v>0.19977477625357976</c:v>
                </c:pt>
                <c:pt idx="84">
                  <c:v>0.1522018505855669</c:v>
                </c:pt>
                <c:pt idx="85">
                  <c:v>9.609005512077673E-2</c:v>
                </c:pt>
                <c:pt idx="86">
                  <c:v>3.2000040371399807E-2</c:v>
                </c:pt>
                <c:pt idx="87">
                  <c:v>3.9427827420530193E-2</c:v>
                </c:pt>
                <c:pt idx="88">
                  <c:v>0.11747986461095183</c:v>
                </c:pt>
                <c:pt idx="89">
                  <c:v>0.2013762010448289</c:v>
                </c:pt>
                <c:pt idx="90">
                  <c:v>0.29027857226095694</c:v>
                </c:pt>
                <c:pt idx="91">
                  <c:v>0.3832986951533614</c:v>
                </c:pt>
                <c:pt idx="92">
                  <c:v>0.47950714340246592</c:v>
                </c:pt>
                <c:pt idx="93">
                  <c:v>0.57794263399565182</c:v>
                </c:pt>
                <c:pt idx="94">
                  <c:v>0.67762163204935577</c:v>
                </c:pt>
                <c:pt idx="95">
                  <c:v>0.7775481779645228</c:v>
                </c:pt>
                <c:pt idx="96">
                  <c:v>0.87672383872569315</c:v>
                </c:pt>
                <c:pt idx="97">
                  <c:v>0.97415768391365598</c:v>
                </c:pt>
                <c:pt idx="98">
                  <c:v>1.0688761867546419</c:v>
                </c:pt>
                <c:pt idx="99">
                  <c:v>1.159932951278035</c:v>
                </c:pt>
                <c:pt idx="100">
                  <c:v>1.2464181683920832</c:v>
                </c:pt>
                <c:pt idx="101">
                  <c:v>1.3274677063955957</c:v>
                </c:pt>
                <c:pt idx="102">
                  <c:v>1.4022717450962559</c:v>
                </c:pt>
                <c:pt idx="103">
                  <c:v>1.470082867266296</c:v>
                </c:pt>
                <c:pt idx="104">
                  <c:v>1.5302235265883672</c:v>
                </c:pt>
                <c:pt idx="105">
                  <c:v>1.5820928174743836</c:v>
                </c:pt>
                <c:pt idx="106">
                  <c:v>1.6251724791155202</c:v>
                </c:pt>
                <c:pt idx="107">
                  <c:v>1.6590320737729014</c:v>
                </c:pt>
                <c:pt idx="108">
                  <c:v>1.6833332875692051</c:v>
                </c:pt>
                <c:pt idx="109">
                  <c:v>1.6978333108090911</c:v>
                </c:pt>
                <c:pt idx="110">
                  <c:v>1.702387264053417</c:v>
                </c:pt>
                <c:pt idx="111">
                  <c:v>1.6969496457067028</c:v>
                </c:pt>
                <c:pt idx="112">
                  <c:v>1.6815747866540309</c:v>
                </c:pt>
                <c:pt idx="113">
                  <c:v>1.6564163074048026</c:v>
                </c:pt>
                <c:pt idx="114">
                  <c:v>1.6217255831673891</c:v>
                </c:pt>
                <c:pt idx="115">
                  <c:v>1.5778492321911419</c:v>
                </c:pt>
                <c:pt idx="116">
                  <c:v>1.5252256524714225</c:v>
                </c:pt>
                <c:pt idx="117">
                  <c:v>1.4643806414217468</c:v>
                </c:pt>
                <c:pt idx="118">
                  <c:v>1.395922142279836</c:v>
                </c:pt>
                <c:pt idx="119">
                  <c:v>1.3205341697397468</c:v>
                </c:pt>
                <c:pt idx="120">
                  <c:v>1.2389699755031485</c:v>
                </c:pt>
                <c:pt idx="121">
                  <c:v>1.152044522037315</c:v>
                </c:pt>
                <c:pt idx="122">
                  <c:v>1.0606263397395423</c:v>
                </c:pt>
                <c:pt idx="123">
                  <c:v>0.96562884886851452</c:v>
                </c:pt>
                <c:pt idx="124">
                  <c:v>0.86800123295102294</c:v>
                </c:pt>
                <c:pt idx="125">
                  <c:v>0.76871895485391417</c:v>
                </c:pt>
                <c:pt idx="126">
                  <c:v>0.66877401028157679</c:v>
                </c:pt>
                <c:pt idx="127">
                  <c:v>0.56916501608277126</c:v>
                </c:pt>
                <c:pt idx="128">
                  <c:v>0.47088723240117458</c:v>
                </c:pt>
                <c:pt idx="129">
                  <c:v>0.3749226183650205</c:v>
                </c:pt>
                <c:pt idx="130">
                  <c:v>0.28223002067607261</c:v>
                </c:pt>
                <c:pt idx="131">
                  <c:v>0.19373559313033983</c:v>
                </c:pt>
                <c:pt idx="132">
                  <c:v>0.1103235427954905</c:v>
                </c:pt>
                <c:pt idx="133">
                  <c:v>3.2827295306111171E-2</c:v>
                </c:pt>
                <c:pt idx="134">
                  <c:v>3.79788324497351E-2</c:v>
                </c:pt>
                <c:pt idx="135">
                  <c:v>0.10138736904890744</c:v>
                </c:pt>
                <c:pt idx="136">
                  <c:v>0.15676475735378226</c:v>
                </c:pt>
                <c:pt idx="137">
                  <c:v>0.20355768480574832</c:v>
                </c:pt>
                <c:pt idx="138">
                  <c:v>0.24129861194139124</c:v>
                </c:pt>
                <c:pt idx="139">
                  <c:v>0.26961044389226241</c:v>
                </c:pt>
                <c:pt idx="140">
                  <c:v>0.28821029819215682</c:v>
                </c:pt>
                <c:pt idx="141">
                  <c:v>0.29691233124520411</c:v>
                </c:pt>
                <c:pt idx="142">
                  <c:v>0.29562959521364818</c:v>
                </c:pt>
                <c:pt idx="143">
                  <c:v>0.2843749067718998</c:v>
                </c:pt>
                <c:pt idx="144">
                  <c:v>0.2632607190465639</c:v>
                </c:pt>
                <c:pt idx="145">
                  <c:v>0.23249799802196947</c:v>
                </c:pt>
                <c:pt idx="146">
                  <c:v>0.19239411463779066</c:v>
                </c:pt>
                <c:pt idx="147">
                  <c:v>0.14334977364022072</c:v>
                </c:pt>
                <c:pt idx="148">
                  <c:v>8.585500987260275E-2</c:v>
                </c:pt>
                <c:pt idx="149">
                  <c:v>2.0484292009262495E-2</c:v>
                </c:pt>
                <c:pt idx="150">
                  <c:v>5.2109217345596703E-2</c:v>
                </c:pt>
                <c:pt idx="151">
                  <c:v>0.13120018784272491</c:v>
                </c:pt>
                <c:pt idx="152">
                  <c:v>0.21599836864891386</c:v>
                </c:pt>
                <c:pt idx="153">
                  <c:v>0.30565648437210147</c:v>
                </c:pt>
                <c:pt idx="154">
                  <c:v>0.39927870075701127</c:v>
                </c:pt>
                <c:pt idx="155">
                  <c:v>0.4959295755649169</c:v>
                </c:pt>
                <c:pt idx="156">
                  <c:v>0.59464340520326942</c:v>
                </c:pt>
                <c:pt idx="157">
                  <c:v>0.69443387371677623</c:v>
                </c:pt>
                <c:pt idx="158">
                  <c:v>0.79430390773039516</c:v>
                </c:pt>
                <c:pt idx="159">
                  <c:v>0.89325563887690285</c:v>
                </c:pt>
                <c:pt idx="160">
                  <c:v>0.99030037416777883</c:v>
                </c:pt>
                <c:pt idx="161">
                  <c:v>1.0844684746867226</c:v>
                </c:pt>
                <c:pt idx="162">
                  <c:v>1.1748190439011796</c:v>
                </c:pt>
                <c:pt idx="163">
                  <c:v>1.2604493287894929</c:v>
                </c:pt>
                <c:pt idx="164">
                  <c:v>1.340503739850661</c:v>
                </c:pt>
                <c:pt idx="165">
                  <c:v>1.4141823998718366</c:v>
                </c:pt>
                <c:pt idx="166">
                  <c:v>1.480749136037012</c:v>
                </c:pt>
                <c:pt idx="167">
                  <c:v>1.5395388355224604</c:v>
                </c:pt>
                <c:pt idx="168">
                  <c:v>1.5899640910842181</c:v>
                </c:pt>
                <c:pt idx="169">
                  <c:v>1.6315210702370819</c:v>
                </c:pt>
                <c:pt idx="170">
                  <c:v>1.6637945493822703</c:v>
                </c:pt>
                <c:pt idx="171">
                  <c:v>1.6864620625843569</c:v>
                </c:pt>
                <c:pt idx="172">
                  <c:v>1.6992971235443095</c:v>
                </c:pt>
                <c:pt idx="173">
                  <c:v>1.7021714885757246</c:v>
                </c:pt>
                <c:pt idx="174">
                  <c:v>1.6950564379733466</c:v>
                </c:pt>
                <c:pt idx="175">
                  <c:v>1.6780230629708712</c:v>
                </c:pt>
                <c:pt idx="176">
                  <c:v>1.6512415554208375</c:v>
                </c:pt>
                <c:pt idx="177">
                  <c:v>1.6149795072938979</c:v>
                </c:pt>
                <c:pt idx="178">
                  <c:v>1.569599236988295</c:v>
                </c:pt>
                <c:pt idx="179">
                  <c:v>1.515554169164202</c:v>
                </c:pt>
                <c:pt idx="180">
                  <c:v>1.4533843042743895</c:v>
                </c:pt>
                <c:pt idx="181">
                  <c:v>1.3837108230582134</c:v>
                </c:pt>
                <c:pt idx="182">
                  <c:v>1.3072298799089976</c:v>
                </c:pt>
                <c:pt idx="183">
                  <c:v>1.2247056471294451</c:v>
                </c:pt>
                <c:pt idx="184">
                  <c:v>1.1369626795746104</c:v>
                </c:pt>
                <c:pt idx="185">
                  <c:v>1.0448776759723262</c:v>
                </c:pt>
                <c:pt idx="186">
                  <c:v>0.94937071923933436</c:v>
                </c:pt>
                <c:pt idx="187">
                  <c:v>0.8513960833169123</c:v>
                </c:pt>
                <c:pt idx="188">
                  <c:v>0.7519326983810809</c:v>
                </c:pt>
                <c:pt idx="189">
                  <c:v>0.65197436969590228</c:v>
                </c:pt>
                <c:pt idx="190">
                  <c:v>0.55251984783976116</c:v>
                </c:pt>
                <c:pt idx="191">
                  <c:v>0.45456284951975368</c:v>
                </c:pt>
                <c:pt idx="192">
                  <c:v>0.35908212868281814</c:v>
                </c:pt>
                <c:pt idx="193">
                  <c:v>0.26703169712982033</c:v>
                </c:pt>
                <c:pt idx="194">
                  <c:v>0.1793312923450171</c:v>
                </c:pt>
                <c:pt idx="195">
                  <c:v>9.6857187783112475E-2</c:v>
                </c:pt>
                <c:pt idx="196">
                  <c:v>2.0433437434577928E-2</c:v>
                </c:pt>
                <c:pt idx="197">
                  <c:v>4.9176357849434749E-2</c:v>
                </c:pt>
                <c:pt idx="198">
                  <c:v>0.11127668000439184</c:v>
                </c:pt>
                <c:pt idx="199">
                  <c:v>0.16524704313895378</c:v>
                </c:pt>
                <c:pt idx="200">
                  <c:v>0.210548193224914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5-4D43-4C18-A825-6C5C8CE382D0}"/>
            </c:ext>
          </c:extLst>
        </c:ser>
        <c:ser>
          <c:idx val="166"/>
          <c:order val="166"/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83:$GT$183</c:f>
              <c:numCache>
                <c:formatCode>General</c:formatCode>
                <c:ptCount val="201"/>
                <c:pt idx="0">
                  <c:v>0.62782803524638597</c:v>
                </c:pt>
                <c:pt idx="1">
                  <c:v>0.52799461859955787</c:v>
                </c:pt>
                <c:pt idx="2">
                  <c:v>0.42915870445132476</c:v>
                </c:pt>
                <c:pt idx="3">
                  <c:v>0.33230782858504643</c:v>
                </c:pt>
                <c:pt idx="4">
                  <c:v>0.23840969293773545</c:v>
                </c:pt>
                <c:pt idx="5">
                  <c:v>0.14840249664218297</c:v>
                </c:pt>
                <c:pt idx="6">
                  <c:v>6.3185561851350602E-2</c:v>
                </c:pt>
                <c:pt idx="7">
                  <c:v>1.6389651991305043E-2</c:v>
                </c:pt>
                <c:pt idx="8">
                  <c:v>8.9528055653136818E-2</c:v>
                </c:pt>
                <c:pt idx="9">
                  <c:v>0.15549887438109744</c:v>
                </c:pt>
                <c:pt idx="10">
                  <c:v>0.21364294956151053</c:v>
                </c:pt>
                <c:pt idx="11">
                  <c:v>0.26337932481504944</c:v>
                </c:pt>
                <c:pt idx="12">
                  <c:v>0.30421105072084031</c:v>
                </c:pt>
                <c:pt idx="13">
                  <c:v>0.33573015017080698</c:v>
                </c:pt>
                <c:pt idx="14">
                  <c:v>0.35762169474207417</c:v>
                </c:pt>
                <c:pt idx="15">
                  <c:v>0.36966695135766847</c:v>
                </c:pt>
                <c:pt idx="16">
                  <c:v>0.37174556779511914</c:v>
                </c:pt>
                <c:pt idx="17">
                  <c:v>0.3638367752060826</c:v>
                </c:pt>
                <c:pt idx="18">
                  <c:v>0.34601959563180917</c:v>
                </c:pt>
                <c:pt idx="19">
                  <c:v>0.3184720524410285</c:v>
                </c:pt>
                <c:pt idx="20">
                  <c:v>0.28146939157929574</c:v>
                </c:pt>
                <c:pt idx="21">
                  <c:v>0.23538133140248774</c:v>
                </c:pt>
                <c:pt idx="22">
                  <c:v>0.18066836857320412</c:v>
                </c:pt>
                <c:pt idx="23">
                  <c:v>0.11787717693033428</c:v>
                </c:pt>
                <c:pt idx="24">
                  <c:v>4.7635145304764981E-2</c:v>
                </c:pt>
                <c:pt idx="25">
                  <c:v>2.9355891142429424E-2</c:v>
                </c:pt>
                <c:pt idx="26">
                  <c:v>0.11232666342492181</c:v>
                </c:pt>
                <c:pt idx="27">
                  <c:v>0.2004481550125562</c:v>
                </c:pt>
                <c:pt idx="28">
                  <c:v>0.29283988509048087</c:v>
                </c:pt>
                <c:pt idx="29">
                  <c:v>0.38857870603240352</c:v>
                </c:pt>
                <c:pt idx="30">
                  <c:v>0.48670802718651873</c:v>
                </c:pt>
                <c:pt idx="31">
                  <c:v>0.58624737281309547</c:v>
                </c:pt>
                <c:pt idx="32">
                  <c:v>0.68620217867396605</c:v>
                </c:pt>
                <c:pt idx="33">
                  <c:v>0.78557372938963421</c:v>
                </c:pt>
                <c:pt idx="34">
                  <c:v>0.8833691372732172</c:v>
                </c:pt>
                <c:pt idx="35">
                  <c:v>0.97861126293600575</c:v>
                </c:pt>
                <c:pt idx="36">
                  <c:v>1.0703484785412385</c:v>
                </c:pt>
                <c:pt idx="37">
                  <c:v>1.1576641761548794</c:v>
                </c:pt>
                <c:pt idx="38">
                  <c:v>1.2396859261891049</c:v>
                </c:pt>
                <c:pt idx="39">
                  <c:v>1.3155941944303597</c:v>
                </c:pt>
                <c:pt idx="40">
                  <c:v>1.3846305305543143</c:v>
                </c:pt>
                <c:pt idx="41">
                  <c:v>1.4461051463107961</c:v>
                </c:pt>
                <c:pt idx="42">
                  <c:v>1.4994038076599741</c:v>
                </c:pt>
                <c:pt idx="43">
                  <c:v>1.5439939719958409</c:v>
                </c:pt>
                <c:pt idx="44">
                  <c:v>1.579430109135902</c:v>
                </c:pt>
                <c:pt idx="45">
                  <c:v>1.6053581529114829</c:v>
                </c:pt>
                <c:pt idx="46">
                  <c:v>1.6215190388798504</c:v>
                </c:pt>
                <c:pt idx="47">
                  <c:v>1.6277512928104869</c:v>
                </c:pt>
                <c:pt idx="48">
                  <c:v>1.6239926440822265</c:v>
                </c:pt>
                <c:pt idx="49">
                  <c:v>1.6102806478707183</c:v>
                </c:pt>
                <c:pt idx="50">
                  <c:v>1.5867523099095244</c:v>
                </c:pt>
                <c:pt idx="51">
                  <c:v>1.5536427175741183</c:v>
                </c:pt>
                <c:pt idx="52">
                  <c:v>1.5112826909665391</c:v>
                </c:pt>
                <c:pt idx="53">
                  <c:v>1.4600954774702872</c:v>
                </c:pt>
                <c:pt idx="54">
                  <c:v>1.400592522802373</c:v>
                </c:pt>
                <c:pt idx="55">
                  <c:v>1.3333683608167779</c:v>
                </c:pt>
                <c:pt idx="56">
                  <c:v>1.2590946731187076</c:v>
                </c:pt>
                <c:pt idx="57">
                  <c:v>1.1785135778440234</c:v>
                </c:pt>
                <c:pt idx="58">
                  <c:v>1.0924302146601432</c:v>
                </c:pt>
                <c:pt idx="59">
                  <c:v>1.0017047000766219</c:v>
                </c:pt>
                <c:pt idx="60">
                  <c:v>0.90724353344531183</c:v>
                </c:pt>
                <c:pt idx="61">
                  <c:v>0.80999053951848188</c:v>
                </c:pt>
                <c:pt idx="62">
                  <c:v>0.71091743806388241</c:v>
                </c:pt>
                <c:pt idx="63">
                  <c:v>0.61101413476203625</c:v>
                </c:pt>
                <c:pt idx="64">
                  <c:v>0.51127883039589239</c:v>
                </c:pt>
                <c:pt idx="65">
                  <c:v>0.41270804715857046</c:v>
                </c:pt>
                <c:pt idx="66">
                  <c:v>0.31628667173300812</c:v>
                </c:pt>
                <c:pt idx="67">
                  <c:v>0.22297811462978767</c:v>
                </c:pt>
                <c:pt idx="68">
                  <c:v>0.13371468410777781</c:v>
                </c:pt>
                <c:pt idx="69">
                  <c:v>4.9388270858185868E-2</c:v>
                </c:pt>
                <c:pt idx="70">
                  <c:v>2.9158563472403087E-2</c:v>
                </c:pt>
                <c:pt idx="71">
                  <c:v>0.10114100487948996</c:v>
                </c:pt>
                <c:pt idx="72">
                  <c:v>0.16583982860276714</c:v>
                </c:pt>
                <c:pt idx="73">
                  <c:v>0.22260858538217843</c:v>
                </c:pt>
                <c:pt idx="74">
                  <c:v>0.27088006056524094</c:v>
                </c:pt>
                <c:pt idx="75">
                  <c:v>0.31017194152835292</c:v>
                </c:pt>
                <c:pt idx="76">
                  <c:v>0.34009163678510035</c:v>
                </c:pt>
                <c:pt idx="77">
                  <c:v>0.36034019863061439</c:v>
                </c:pt>
                <c:pt idx="78">
                  <c:v>0.37071531012821901</c:v>
                </c:pt>
                <c:pt idx="79">
                  <c:v>0.37111330659338604</c:v>
                </c:pt>
                <c:pt idx="80">
                  <c:v>0.36153021137699581</c:v>
                </c:pt>
                <c:pt idx="81">
                  <c:v>0.34206177559870032</c:v>
                </c:pt>
                <c:pt idx="82">
                  <c:v>0.31290252143338715</c:v>
                </c:pt>
                <c:pt idx="83">
                  <c:v>0.27434379850990731</c:v>
                </c:pt>
                <c:pt idx="84">
                  <c:v>0.22677087284189446</c:v>
                </c:pt>
                <c:pt idx="85">
                  <c:v>0.17065907737710428</c:v>
                </c:pt>
                <c:pt idx="86">
                  <c:v>0.10656906262772736</c:v>
                </c:pt>
                <c:pt idx="87">
                  <c:v>3.5141194835797362E-2</c:v>
                </c:pt>
                <c:pt idx="88">
                  <c:v>4.2910842354624279E-2</c:v>
                </c:pt>
                <c:pt idx="89">
                  <c:v>0.12680717878850134</c:v>
                </c:pt>
                <c:pt idx="90">
                  <c:v>0.21570955000462938</c:v>
                </c:pt>
                <c:pt idx="91">
                  <c:v>0.30872967289703385</c:v>
                </c:pt>
                <c:pt idx="92">
                  <c:v>0.40493812114613836</c:v>
                </c:pt>
                <c:pt idx="93">
                  <c:v>0.50337361173932427</c:v>
                </c:pt>
                <c:pt idx="94">
                  <c:v>0.60305260979302822</c:v>
                </c:pt>
                <c:pt idx="95">
                  <c:v>0.70297915570819525</c:v>
                </c:pt>
                <c:pt idx="96">
                  <c:v>0.80215481646936559</c:v>
                </c:pt>
                <c:pt idx="97">
                  <c:v>0.89958866165732843</c:v>
                </c:pt>
                <c:pt idx="98">
                  <c:v>0.99430716449831436</c:v>
                </c:pt>
                <c:pt idx="99">
                  <c:v>1.0853639290217072</c:v>
                </c:pt>
                <c:pt idx="100">
                  <c:v>1.1718491461357559</c:v>
                </c:pt>
                <c:pt idx="101">
                  <c:v>1.252898684139268</c:v>
                </c:pt>
                <c:pt idx="102">
                  <c:v>1.3277027228399283</c:v>
                </c:pt>
                <c:pt idx="103">
                  <c:v>1.3955138450099684</c:v>
                </c:pt>
                <c:pt idx="104">
                  <c:v>1.4556545043320397</c:v>
                </c:pt>
                <c:pt idx="105">
                  <c:v>1.507523795218056</c:v>
                </c:pt>
                <c:pt idx="106">
                  <c:v>1.5506034568591924</c:v>
                </c:pt>
                <c:pt idx="107">
                  <c:v>1.5844630515165739</c:v>
                </c:pt>
                <c:pt idx="108">
                  <c:v>1.6087642653128775</c:v>
                </c:pt>
                <c:pt idx="109">
                  <c:v>1.6232642885527633</c:v>
                </c:pt>
                <c:pt idx="110">
                  <c:v>1.6278182417970894</c:v>
                </c:pt>
                <c:pt idx="111">
                  <c:v>1.622380623450375</c:v>
                </c:pt>
                <c:pt idx="112">
                  <c:v>1.6070057643977034</c:v>
                </c:pt>
                <c:pt idx="113">
                  <c:v>1.5818472851484748</c:v>
                </c:pt>
                <c:pt idx="114">
                  <c:v>1.5471565609110618</c:v>
                </c:pt>
                <c:pt idx="115">
                  <c:v>1.5032802099348146</c:v>
                </c:pt>
                <c:pt idx="116">
                  <c:v>1.4506566302150947</c:v>
                </c:pt>
                <c:pt idx="117">
                  <c:v>1.3898116191654193</c:v>
                </c:pt>
                <c:pt idx="118">
                  <c:v>1.3213531200235082</c:v>
                </c:pt>
                <c:pt idx="119">
                  <c:v>1.2459651474834192</c:v>
                </c:pt>
                <c:pt idx="120">
                  <c:v>1.1644009532468209</c:v>
                </c:pt>
                <c:pt idx="121">
                  <c:v>1.0774754997809874</c:v>
                </c:pt>
                <c:pt idx="122">
                  <c:v>0.98605731748321468</c:v>
                </c:pt>
                <c:pt idx="123">
                  <c:v>0.89105982661218697</c:v>
                </c:pt>
                <c:pt idx="124">
                  <c:v>0.79343221069469538</c:v>
                </c:pt>
                <c:pt idx="125">
                  <c:v>0.69414993259758662</c:v>
                </c:pt>
                <c:pt idx="126">
                  <c:v>0.59420498802524924</c:v>
                </c:pt>
                <c:pt idx="127">
                  <c:v>0.49459599382644376</c:v>
                </c:pt>
                <c:pt idx="128">
                  <c:v>0.39631821014484703</c:v>
                </c:pt>
                <c:pt idx="129">
                  <c:v>0.30035359610869294</c:v>
                </c:pt>
                <c:pt idx="130">
                  <c:v>0.20766099841974506</c:v>
                </c:pt>
                <c:pt idx="131">
                  <c:v>0.11916657087401228</c:v>
                </c:pt>
                <c:pt idx="132">
                  <c:v>3.5754520539162948E-2</c:v>
                </c:pt>
                <c:pt idx="133">
                  <c:v>4.1741726950216385E-2</c:v>
                </c:pt>
                <c:pt idx="134">
                  <c:v>0.11254785470606266</c:v>
                </c:pt>
                <c:pt idx="135">
                  <c:v>0.17595639130523499</c:v>
                </c:pt>
                <c:pt idx="136">
                  <c:v>0.23133377961010981</c:v>
                </c:pt>
                <c:pt idx="137">
                  <c:v>0.27812670706207587</c:v>
                </c:pt>
                <c:pt idx="138">
                  <c:v>0.31586763419771879</c:v>
                </c:pt>
                <c:pt idx="139">
                  <c:v>0.34417946614858996</c:v>
                </c:pt>
                <c:pt idx="140">
                  <c:v>0.36277932044848438</c:v>
                </c:pt>
                <c:pt idx="141">
                  <c:v>0.37148135350153166</c:v>
                </c:pt>
                <c:pt idx="142">
                  <c:v>0.37019861746997573</c:v>
                </c:pt>
                <c:pt idx="143">
                  <c:v>0.35894392902822736</c:v>
                </c:pt>
                <c:pt idx="144">
                  <c:v>0.33782974130289145</c:v>
                </c:pt>
                <c:pt idx="145">
                  <c:v>0.30706702027829702</c:v>
                </c:pt>
                <c:pt idx="146">
                  <c:v>0.26696313689411821</c:v>
                </c:pt>
                <c:pt idx="147">
                  <c:v>0.21791879589654828</c:v>
                </c:pt>
                <c:pt idx="148">
                  <c:v>0.16042403212893031</c:v>
                </c:pt>
                <c:pt idx="149">
                  <c:v>9.505331426559005E-2</c:v>
                </c:pt>
                <c:pt idx="150">
                  <c:v>2.2459804910730852E-2</c:v>
                </c:pt>
                <c:pt idx="151">
                  <c:v>5.6631165586397358E-2</c:v>
                </c:pt>
                <c:pt idx="152">
                  <c:v>0.14142934639258631</c:v>
                </c:pt>
                <c:pt idx="153">
                  <c:v>0.23108746211577391</c:v>
                </c:pt>
                <c:pt idx="154">
                  <c:v>0.32470967850068372</c:v>
                </c:pt>
                <c:pt idx="155">
                  <c:v>0.42136055330858935</c:v>
                </c:pt>
                <c:pt idx="156">
                  <c:v>0.52007438294694186</c:v>
                </c:pt>
                <c:pt idx="157">
                  <c:v>0.61986485146044867</c:v>
                </c:pt>
                <c:pt idx="158">
                  <c:v>0.71973488547406761</c:v>
                </c:pt>
                <c:pt idx="159">
                  <c:v>0.81868661662057529</c:v>
                </c:pt>
                <c:pt idx="160">
                  <c:v>0.91573135191145127</c:v>
                </c:pt>
                <c:pt idx="161">
                  <c:v>1.009899452430395</c:v>
                </c:pt>
                <c:pt idx="162">
                  <c:v>1.1002500216448521</c:v>
                </c:pt>
                <c:pt idx="163">
                  <c:v>1.1858803065331653</c:v>
                </c:pt>
                <c:pt idx="164">
                  <c:v>1.2659347175943334</c:v>
                </c:pt>
                <c:pt idx="165">
                  <c:v>1.339613377615509</c:v>
                </c:pt>
                <c:pt idx="166">
                  <c:v>1.4061801137806844</c:v>
                </c:pt>
                <c:pt idx="167">
                  <c:v>1.4649698132661326</c:v>
                </c:pt>
                <c:pt idx="168">
                  <c:v>1.5153950688278905</c:v>
                </c:pt>
                <c:pt idx="169">
                  <c:v>1.5569520479807544</c:v>
                </c:pt>
                <c:pt idx="170">
                  <c:v>1.5892255271259428</c:v>
                </c:pt>
                <c:pt idx="171">
                  <c:v>1.6118930403280294</c:v>
                </c:pt>
                <c:pt idx="172">
                  <c:v>1.6247281012879822</c:v>
                </c:pt>
                <c:pt idx="173">
                  <c:v>1.6276024663193971</c:v>
                </c:pt>
                <c:pt idx="174">
                  <c:v>1.6204874157170193</c:v>
                </c:pt>
                <c:pt idx="175">
                  <c:v>1.6034540407145434</c:v>
                </c:pt>
                <c:pt idx="176">
                  <c:v>1.5766725331645099</c:v>
                </c:pt>
                <c:pt idx="177">
                  <c:v>1.5404104850375706</c:v>
                </c:pt>
                <c:pt idx="178">
                  <c:v>1.4950302147319672</c:v>
                </c:pt>
                <c:pt idx="179">
                  <c:v>1.4409851469078745</c:v>
                </c:pt>
                <c:pt idx="180">
                  <c:v>1.3788152820180621</c:v>
                </c:pt>
                <c:pt idx="181">
                  <c:v>1.309141800801886</c:v>
                </c:pt>
                <c:pt idx="182">
                  <c:v>1.2326608576526701</c:v>
                </c:pt>
                <c:pt idx="183">
                  <c:v>1.1501366248731175</c:v>
                </c:pt>
                <c:pt idx="184">
                  <c:v>1.0623936573182826</c:v>
                </c:pt>
                <c:pt idx="185">
                  <c:v>0.9703086537159985</c:v>
                </c:pt>
                <c:pt idx="186">
                  <c:v>0.8748016969830068</c:v>
                </c:pt>
                <c:pt idx="187">
                  <c:v>0.77682706106058474</c:v>
                </c:pt>
                <c:pt idx="188">
                  <c:v>0.67736367612475334</c:v>
                </c:pt>
                <c:pt idx="189">
                  <c:v>0.57740534743957472</c:v>
                </c:pt>
                <c:pt idx="190">
                  <c:v>0.4779508255834336</c:v>
                </c:pt>
                <c:pt idx="191">
                  <c:v>0.37999382726342612</c:v>
                </c:pt>
                <c:pt idx="192">
                  <c:v>0.28451310642649058</c:v>
                </c:pt>
                <c:pt idx="193">
                  <c:v>0.19246267487349278</c:v>
                </c:pt>
                <c:pt idx="194">
                  <c:v>0.10476227008868955</c:v>
                </c:pt>
                <c:pt idx="195">
                  <c:v>2.228816552678492E-2</c:v>
                </c:pt>
                <c:pt idx="196">
                  <c:v>5.4135584821749627E-2</c:v>
                </c:pt>
                <c:pt idx="197">
                  <c:v>0.1237453801057623</c:v>
                </c:pt>
                <c:pt idx="198">
                  <c:v>0.18584570226071939</c:v>
                </c:pt>
                <c:pt idx="199">
                  <c:v>0.23981606539528133</c:v>
                </c:pt>
                <c:pt idx="200">
                  <c:v>0.28511721548124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6-4D43-4C18-A825-6C5C8CE382D0}"/>
            </c:ext>
          </c:extLst>
        </c:ser>
        <c:ser>
          <c:idx val="167"/>
          <c:order val="167"/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84:$GT$184</c:f>
              <c:numCache>
                <c:formatCode>General</c:formatCode>
                <c:ptCount val="201"/>
                <c:pt idx="0">
                  <c:v>0.54698596279423561</c:v>
                </c:pt>
                <c:pt idx="1">
                  <c:v>0.44715254614740746</c:v>
                </c:pt>
                <c:pt idx="2">
                  <c:v>0.3483166319991744</c:v>
                </c:pt>
                <c:pt idx="3">
                  <c:v>0.25146575613289607</c:v>
                </c:pt>
                <c:pt idx="4">
                  <c:v>0.15756762048558509</c:v>
                </c:pt>
                <c:pt idx="5">
                  <c:v>6.7560424190032609E-2</c:v>
                </c:pt>
                <c:pt idx="6">
                  <c:v>1.7656510600799757E-2</c:v>
                </c:pt>
                <c:pt idx="7">
                  <c:v>9.7231724443455403E-2</c:v>
                </c:pt>
                <c:pt idx="8">
                  <c:v>0.17037012810528718</c:v>
                </c:pt>
                <c:pt idx="9">
                  <c:v>0.2363409468332478</c:v>
                </c:pt>
                <c:pt idx="10">
                  <c:v>0.29448502201366089</c:v>
                </c:pt>
                <c:pt idx="11">
                  <c:v>0.3442213972671998</c:v>
                </c:pt>
                <c:pt idx="12">
                  <c:v>0.38505312317299067</c:v>
                </c:pt>
                <c:pt idx="13">
                  <c:v>0.41657222262295734</c:v>
                </c:pt>
                <c:pt idx="14">
                  <c:v>0.43846376719422453</c:v>
                </c:pt>
                <c:pt idx="15">
                  <c:v>0.45050902380981883</c:v>
                </c:pt>
                <c:pt idx="16">
                  <c:v>0.4525876402472695</c:v>
                </c:pt>
                <c:pt idx="17">
                  <c:v>0.44467884765823296</c:v>
                </c:pt>
                <c:pt idx="18">
                  <c:v>0.42686166808395953</c:v>
                </c:pt>
                <c:pt idx="19">
                  <c:v>0.39931412489317886</c:v>
                </c:pt>
                <c:pt idx="20">
                  <c:v>0.3623114640314461</c:v>
                </c:pt>
                <c:pt idx="21">
                  <c:v>0.3162234038546381</c:v>
                </c:pt>
                <c:pt idx="22">
                  <c:v>0.26151044102535448</c:v>
                </c:pt>
                <c:pt idx="23">
                  <c:v>0.19871924938248464</c:v>
                </c:pt>
                <c:pt idx="24">
                  <c:v>0.12847721775691534</c:v>
                </c:pt>
                <c:pt idx="25">
                  <c:v>5.1486181309720935E-2</c:v>
                </c:pt>
                <c:pt idx="26">
                  <c:v>3.1484590972771453E-2</c:v>
                </c:pt>
                <c:pt idx="27">
                  <c:v>0.11960608256040584</c:v>
                </c:pt>
                <c:pt idx="28">
                  <c:v>0.21199781263833051</c:v>
                </c:pt>
                <c:pt idx="29">
                  <c:v>0.30773663358025316</c:v>
                </c:pt>
                <c:pt idx="30">
                  <c:v>0.40586595473436837</c:v>
                </c:pt>
                <c:pt idx="31">
                  <c:v>0.50540530036094511</c:v>
                </c:pt>
                <c:pt idx="32">
                  <c:v>0.60536010622181569</c:v>
                </c:pt>
                <c:pt idx="33">
                  <c:v>0.70473165693748385</c:v>
                </c:pt>
                <c:pt idx="34">
                  <c:v>0.80252706482106684</c:v>
                </c:pt>
                <c:pt idx="35">
                  <c:v>0.89776919048385539</c:v>
                </c:pt>
                <c:pt idx="36">
                  <c:v>0.98950640608908813</c:v>
                </c:pt>
                <c:pt idx="37">
                  <c:v>1.076822103702729</c:v>
                </c:pt>
                <c:pt idx="38">
                  <c:v>1.1588438537369545</c:v>
                </c:pt>
                <c:pt idx="39">
                  <c:v>1.2347521219782094</c:v>
                </c:pt>
                <c:pt idx="40">
                  <c:v>1.3037884581021637</c:v>
                </c:pt>
                <c:pt idx="41">
                  <c:v>1.365263073858646</c:v>
                </c:pt>
                <c:pt idx="42">
                  <c:v>1.4185617352078239</c:v>
                </c:pt>
                <c:pt idx="43">
                  <c:v>1.4631518995436905</c:v>
                </c:pt>
                <c:pt idx="44">
                  <c:v>1.4985880366837516</c:v>
                </c:pt>
                <c:pt idx="45">
                  <c:v>1.5245160804593327</c:v>
                </c:pt>
                <c:pt idx="46">
                  <c:v>1.5406769664277</c:v>
                </c:pt>
                <c:pt idx="47">
                  <c:v>1.5469092203583363</c:v>
                </c:pt>
                <c:pt idx="48">
                  <c:v>1.5431505716300764</c:v>
                </c:pt>
                <c:pt idx="49">
                  <c:v>1.5294385754185682</c:v>
                </c:pt>
                <c:pt idx="50">
                  <c:v>1.5059102374573741</c:v>
                </c:pt>
                <c:pt idx="51">
                  <c:v>1.4728006451219682</c:v>
                </c:pt>
                <c:pt idx="52">
                  <c:v>1.4304406185143888</c:v>
                </c:pt>
                <c:pt idx="53">
                  <c:v>1.3792534050181369</c:v>
                </c:pt>
                <c:pt idx="54">
                  <c:v>1.3197504503502229</c:v>
                </c:pt>
                <c:pt idx="55">
                  <c:v>1.2525262883646275</c:v>
                </c:pt>
                <c:pt idx="56">
                  <c:v>1.1782526006665572</c:v>
                </c:pt>
                <c:pt idx="57">
                  <c:v>1.0976715053918733</c:v>
                </c:pt>
                <c:pt idx="58">
                  <c:v>1.0115881422079931</c:v>
                </c:pt>
                <c:pt idx="59">
                  <c:v>0.92086262762447157</c:v>
                </c:pt>
                <c:pt idx="60">
                  <c:v>0.82640146099316147</c:v>
                </c:pt>
                <c:pt idx="61">
                  <c:v>0.72914846706633152</c:v>
                </c:pt>
                <c:pt idx="62">
                  <c:v>0.63007536561173205</c:v>
                </c:pt>
                <c:pt idx="63">
                  <c:v>0.53017206230988589</c:v>
                </c:pt>
                <c:pt idx="64">
                  <c:v>0.43043675794374198</c:v>
                </c:pt>
                <c:pt idx="65">
                  <c:v>0.3318659747064201</c:v>
                </c:pt>
                <c:pt idx="66">
                  <c:v>0.23544459928085776</c:v>
                </c:pt>
                <c:pt idx="67">
                  <c:v>0.14213604217763731</c:v>
                </c:pt>
                <c:pt idx="68">
                  <c:v>5.2872611655627455E-2</c:v>
                </c:pt>
                <c:pt idx="69">
                  <c:v>3.1453801593964492E-2</c:v>
                </c:pt>
                <c:pt idx="70">
                  <c:v>0.11000063592455345</c:v>
                </c:pt>
                <c:pt idx="71">
                  <c:v>0.18198307733164032</c:v>
                </c:pt>
                <c:pt idx="72">
                  <c:v>0.2466819010549175</c:v>
                </c:pt>
                <c:pt idx="73">
                  <c:v>0.30345065783432879</c:v>
                </c:pt>
                <c:pt idx="74">
                  <c:v>0.3517221330173913</c:v>
                </c:pt>
                <c:pt idx="75">
                  <c:v>0.39101401398050328</c:v>
                </c:pt>
                <c:pt idx="76">
                  <c:v>0.42093370923725071</c:v>
                </c:pt>
                <c:pt idx="77">
                  <c:v>0.44118227108276475</c:v>
                </c:pt>
                <c:pt idx="78">
                  <c:v>0.45155738258036937</c:v>
                </c:pt>
                <c:pt idx="79">
                  <c:v>0.4519553790455364</c:v>
                </c:pt>
                <c:pt idx="80">
                  <c:v>0.44237228382914617</c:v>
                </c:pt>
                <c:pt idx="81">
                  <c:v>0.42290384805085068</c:v>
                </c:pt>
                <c:pt idx="82">
                  <c:v>0.39374459388553751</c:v>
                </c:pt>
                <c:pt idx="83">
                  <c:v>0.35518587096205767</c:v>
                </c:pt>
                <c:pt idx="84">
                  <c:v>0.30761294529404482</c:v>
                </c:pt>
                <c:pt idx="85">
                  <c:v>0.25150114982925464</c:v>
                </c:pt>
                <c:pt idx="86">
                  <c:v>0.18741113507987772</c:v>
                </c:pt>
                <c:pt idx="87">
                  <c:v>0.11598326728794772</c:v>
                </c:pt>
                <c:pt idx="88">
                  <c:v>3.7931230097526081E-2</c:v>
                </c:pt>
                <c:pt idx="89">
                  <c:v>4.596510633635098E-2</c:v>
                </c:pt>
                <c:pt idx="90">
                  <c:v>0.13486747755247902</c:v>
                </c:pt>
                <c:pt idx="91">
                  <c:v>0.22788760044488349</c:v>
                </c:pt>
                <c:pt idx="92">
                  <c:v>0.324096048693988</c:v>
                </c:pt>
                <c:pt idx="93">
                  <c:v>0.42253153928717391</c:v>
                </c:pt>
                <c:pt idx="94">
                  <c:v>0.52221053734087786</c:v>
                </c:pt>
                <c:pt idx="95">
                  <c:v>0.62213708325604489</c:v>
                </c:pt>
                <c:pt idx="96">
                  <c:v>0.72131274401721523</c:v>
                </c:pt>
                <c:pt idx="97">
                  <c:v>0.81874658920517807</c:v>
                </c:pt>
                <c:pt idx="98">
                  <c:v>0.913465092046164</c:v>
                </c:pt>
                <c:pt idx="99">
                  <c:v>1.0045218565695571</c:v>
                </c:pt>
                <c:pt idx="100">
                  <c:v>1.0910070736836053</c:v>
                </c:pt>
                <c:pt idx="101">
                  <c:v>1.1720566116871178</c:v>
                </c:pt>
                <c:pt idx="102">
                  <c:v>1.2468606503877779</c:v>
                </c:pt>
                <c:pt idx="103">
                  <c:v>1.3146717725578181</c:v>
                </c:pt>
                <c:pt idx="104">
                  <c:v>1.3748124318798893</c:v>
                </c:pt>
                <c:pt idx="105">
                  <c:v>1.4266817227659057</c:v>
                </c:pt>
                <c:pt idx="106">
                  <c:v>1.4697613844070423</c:v>
                </c:pt>
                <c:pt idx="107">
                  <c:v>1.5036209790644235</c:v>
                </c:pt>
                <c:pt idx="108">
                  <c:v>1.5279221928607272</c:v>
                </c:pt>
                <c:pt idx="109">
                  <c:v>1.5424222161006131</c:v>
                </c:pt>
                <c:pt idx="110">
                  <c:v>1.5469761693449391</c:v>
                </c:pt>
                <c:pt idx="111">
                  <c:v>1.5415385509982249</c:v>
                </c:pt>
                <c:pt idx="112">
                  <c:v>1.526163691945553</c:v>
                </c:pt>
                <c:pt idx="113">
                  <c:v>1.5010052126963247</c:v>
                </c:pt>
                <c:pt idx="114">
                  <c:v>1.4663144884589112</c:v>
                </c:pt>
                <c:pt idx="115">
                  <c:v>1.422438137482664</c:v>
                </c:pt>
                <c:pt idx="116">
                  <c:v>1.3698145577629446</c:v>
                </c:pt>
                <c:pt idx="117">
                  <c:v>1.3089695467132689</c:v>
                </c:pt>
                <c:pt idx="118">
                  <c:v>1.2405110475713581</c:v>
                </c:pt>
                <c:pt idx="119">
                  <c:v>1.1651230750312689</c:v>
                </c:pt>
                <c:pt idx="120">
                  <c:v>1.0835588807946706</c:v>
                </c:pt>
                <c:pt idx="121">
                  <c:v>0.99663342732883708</c:v>
                </c:pt>
                <c:pt idx="122">
                  <c:v>0.90521524503106432</c:v>
                </c:pt>
                <c:pt idx="123">
                  <c:v>0.81021775416003661</c:v>
                </c:pt>
                <c:pt idx="124">
                  <c:v>0.71259013824254502</c:v>
                </c:pt>
                <c:pt idx="125">
                  <c:v>0.61330786014543626</c:v>
                </c:pt>
                <c:pt idx="126">
                  <c:v>0.51336291557309888</c:v>
                </c:pt>
                <c:pt idx="127">
                  <c:v>0.4137539213742934</c:v>
                </c:pt>
                <c:pt idx="128">
                  <c:v>0.31547613769269667</c:v>
                </c:pt>
                <c:pt idx="129">
                  <c:v>0.21951152365654258</c:v>
                </c:pt>
                <c:pt idx="130">
                  <c:v>0.1268189259675947</c:v>
                </c:pt>
                <c:pt idx="131">
                  <c:v>3.8324498421861919E-2</c:v>
                </c:pt>
                <c:pt idx="132">
                  <c:v>4.5087551912987411E-2</c:v>
                </c:pt>
                <c:pt idx="133">
                  <c:v>0.12258379940236674</c:v>
                </c:pt>
                <c:pt idx="134">
                  <c:v>0.19338992715821302</c:v>
                </c:pt>
                <c:pt idx="135">
                  <c:v>0.25679846375738535</c:v>
                </c:pt>
                <c:pt idx="136">
                  <c:v>0.31217585206226017</c:v>
                </c:pt>
                <c:pt idx="137">
                  <c:v>0.35896877951422623</c:v>
                </c:pt>
                <c:pt idx="138">
                  <c:v>0.39670970664986915</c:v>
                </c:pt>
                <c:pt idx="139">
                  <c:v>0.42502153860074032</c:v>
                </c:pt>
                <c:pt idx="140">
                  <c:v>0.44362139290063474</c:v>
                </c:pt>
                <c:pt idx="141">
                  <c:v>0.45232342595368202</c:v>
                </c:pt>
                <c:pt idx="142">
                  <c:v>0.45104068992212609</c:v>
                </c:pt>
                <c:pt idx="143">
                  <c:v>0.43978600148037772</c:v>
                </c:pt>
                <c:pt idx="144">
                  <c:v>0.41867181375504181</c:v>
                </c:pt>
                <c:pt idx="145">
                  <c:v>0.38790909273044738</c:v>
                </c:pt>
                <c:pt idx="146">
                  <c:v>0.34780520934626857</c:v>
                </c:pt>
                <c:pt idx="147">
                  <c:v>0.29876086834869864</c:v>
                </c:pt>
                <c:pt idx="148">
                  <c:v>0.24126610458108066</c:v>
                </c:pt>
                <c:pt idx="149">
                  <c:v>0.17589538671774041</c:v>
                </c:pt>
                <c:pt idx="150">
                  <c:v>0.10330187736288121</c:v>
                </c:pt>
                <c:pt idx="151">
                  <c:v>2.4210906865753001E-2</c:v>
                </c:pt>
                <c:pt idx="152">
                  <c:v>6.0587273940435948E-2</c:v>
                </c:pt>
                <c:pt idx="153">
                  <c:v>0.15024538966362355</c:v>
                </c:pt>
                <c:pt idx="154">
                  <c:v>0.24386760604853336</c:v>
                </c:pt>
                <c:pt idx="155">
                  <c:v>0.34051848085643899</c:v>
                </c:pt>
                <c:pt idx="156">
                  <c:v>0.43923231049479156</c:v>
                </c:pt>
                <c:pt idx="157">
                  <c:v>0.53902277900829831</c:v>
                </c:pt>
                <c:pt idx="158">
                  <c:v>0.63889281302191725</c:v>
                </c:pt>
                <c:pt idx="159">
                  <c:v>0.73784454416842493</c:v>
                </c:pt>
                <c:pt idx="160">
                  <c:v>0.83488927945930091</c:v>
                </c:pt>
                <c:pt idx="161">
                  <c:v>0.92905737997824467</c:v>
                </c:pt>
                <c:pt idx="162">
                  <c:v>1.0194079491927017</c:v>
                </c:pt>
                <c:pt idx="163">
                  <c:v>1.105038234081015</c:v>
                </c:pt>
                <c:pt idx="164">
                  <c:v>1.185092645142183</c:v>
                </c:pt>
                <c:pt idx="165">
                  <c:v>1.2587713051633587</c:v>
                </c:pt>
                <c:pt idx="166">
                  <c:v>1.3253380413285341</c:v>
                </c:pt>
                <c:pt idx="167">
                  <c:v>1.3841277408139825</c:v>
                </c:pt>
                <c:pt idx="168">
                  <c:v>1.4345529963757402</c:v>
                </c:pt>
                <c:pt idx="169">
                  <c:v>1.476109975528604</c:v>
                </c:pt>
                <c:pt idx="170">
                  <c:v>1.5083834546737924</c:v>
                </c:pt>
                <c:pt idx="171">
                  <c:v>1.531050967875879</c:v>
                </c:pt>
                <c:pt idx="172">
                  <c:v>1.5438860288358316</c:v>
                </c:pt>
                <c:pt idx="173">
                  <c:v>1.5467603938672467</c:v>
                </c:pt>
                <c:pt idx="174">
                  <c:v>1.5396453432648687</c:v>
                </c:pt>
                <c:pt idx="175">
                  <c:v>1.5226119682623933</c:v>
                </c:pt>
                <c:pt idx="176">
                  <c:v>1.4958304607123596</c:v>
                </c:pt>
                <c:pt idx="177">
                  <c:v>1.45956841258542</c:v>
                </c:pt>
                <c:pt idx="178">
                  <c:v>1.414188142279817</c:v>
                </c:pt>
                <c:pt idx="179">
                  <c:v>1.3601430744557241</c:v>
                </c:pt>
                <c:pt idx="180">
                  <c:v>1.2979732095659116</c:v>
                </c:pt>
                <c:pt idx="181">
                  <c:v>1.2282997283497354</c:v>
                </c:pt>
                <c:pt idx="182">
                  <c:v>1.1518187852005197</c:v>
                </c:pt>
                <c:pt idx="183">
                  <c:v>1.0692945524209672</c:v>
                </c:pt>
                <c:pt idx="184">
                  <c:v>0.98155158486613237</c:v>
                </c:pt>
                <c:pt idx="185">
                  <c:v>0.88946658126384814</c:v>
                </c:pt>
                <c:pt idx="186">
                  <c:v>0.79395962453085644</c:v>
                </c:pt>
                <c:pt idx="187">
                  <c:v>0.69598498860843439</c:v>
                </c:pt>
                <c:pt idx="188">
                  <c:v>0.59652160367260298</c:v>
                </c:pt>
                <c:pt idx="189">
                  <c:v>0.49656327498742436</c:v>
                </c:pt>
                <c:pt idx="190">
                  <c:v>0.39710875313128324</c:v>
                </c:pt>
                <c:pt idx="191">
                  <c:v>0.29915175481127576</c:v>
                </c:pt>
                <c:pt idx="192">
                  <c:v>0.20367103397434022</c:v>
                </c:pt>
                <c:pt idx="193">
                  <c:v>0.11162060242134242</c:v>
                </c:pt>
                <c:pt idx="194">
                  <c:v>2.3920197636539187E-2</c:v>
                </c:pt>
                <c:pt idx="195">
                  <c:v>5.855390692536544E-2</c:v>
                </c:pt>
                <c:pt idx="196">
                  <c:v>0.13497765727389999</c:v>
                </c:pt>
                <c:pt idx="197">
                  <c:v>0.20458745255791266</c:v>
                </c:pt>
                <c:pt idx="198">
                  <c:v>0.26668777471286975</c:v>
                </c:pt>
                <c:pt idx="199">
                  <c:v>0.32065813784743169</c:v>
                </c:pt>
                <c:pt idx="200">
                  <c:v>0.36595928793339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7-4D43-4C18-A825-6C5C8CE382D0}"/>
            </c:ext>
          </c:extLst>
        </c:ser>
        <c:ser>
          <c:idx val="168"/>
          <c:order val="168"/>
          <c:spPr>
            <a:gradFill rotWithShape="1">
              <a:gsLst>
                <a:gs pos="0">
                  <a:schemeClr val="accent1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85:$GT$185</c:f>
              <c:numCache>
                <c:formatCode>General</c:formatCode>
                <c:ptCount val="201"/>
                <c:pt idx="0">
                  <c:v>0.46067858741136253</c:v>
                </c:pt>
                <c:pt idx="1">
                  <c:v>0.36084517076453437</c:v>
                </c:pt>
                <c:pt idx="2">
                  <c:v>0.26200925661630131</c:v>
                </c:pt>
                <c:pt idx="3">
                  <c:v>0.16515838075002298</c:v>
                </c:pt>
                <c:pt idx="4">
                  <c:v>7.1260245102712005E-2</c:v>
                </c:pt>
                <c:pt idx="5">
                  <c:v>1.8746951192840478E-2</c:v>
                </c:pt>
                <c:pt idx="6">
                  <c:v>0.10396388598367284</c:v>
                </c:pt>
                <c:pt idx="7">
                  <c:v>0.18353909982632849</c:v>
                </c:pt>
                <c:pt idx="8">
                  <c:v>0.25667750348816026</c:v>
                </c:pt>
                <c:pt idx="9">
                  <c:v>0.32264832221612089</c:v>
                </c:pt>
                <c:pt idx="10">
                  <c:v>0.38079239739653398</c:v>
                </c:pt>
                <c:pt idx="11">
                  <c:v>0.43052877265007289</c:v>
                </c:pt>
                <c:pt idx="12">
                  <c:v>0.47136049855586376</c:v>
                </c:pt>
                <c:pt idx="13">
                  <c:v>0.50287959800583049</c:v>
                </c:pt>
                <c:pt idx="14">
                  <c:v>0.52477114257709756</c:v>
                </c:pt>
                <c:pt idx="15">
                  <c:v>0.53681639919269197</c:v>
                </c:pt>
                <c:pt idx="16">
                  <c:v>0.53889501563014264</c:v>
                </c:pt>
                <c:pt idx="17">
                  <c:v>0.53098622304110599</c:v>
                </c:pt>
                <c:pt idx="18">
                  <c:v>0.51316904346683256</c:v>
                </c:pt>
                <c:pt idx="19">
                  <c:v>0.48562150027605194</c:v>
                </c:pt>
                <c:pt idx="20">
                  <c:v>0.44861883941431918</c:v>
                </c:pt>
                <c:pt idx="21">
                  <c:v>0.40253077923751118</c:v>
                </c:pt>
                <c:pt idx="22">
                  <c:v>0.34781781640822756</c:v>
                </c:pt>
                <c:pt idx="23">
                  <c:v>0.28502662476535773</c:v>
                </c:pt>
                <c:pt idx="24">
                  <c:v>0.21478459313978843</c:v>
                </c:pt>
                <c:pt idx="25">
                  <c:v>0.13779355669259402</c:v>
                </c:pt>
                <c:pt idx="26">
                  <c:v>5.4822784410101633E-2</c:v>
                </c:pt>
                <c:pt idx="27">
                  <c:v>3.3298707177532749E-2</c:v>
                </c:pt>
                <c:pt idx="28">
                  <c:v>0.12569043725545742</c:v>
                </c:pt>
                <c:pt idx="29">
                  <c:v>0.2214292581973801</c:v>
                </c:pt>
                <c:pt idx="30">
                  <c:v>0.31955857935149534</c:v>
                </c:pt>
                <c:pt idx="31">
                  <c:v>0.41909792497807202</c:v>
                </c:pt>
                <c:pt idx="32">
                  <c:v>0.51905273083894266</c:v>
                </c:pt>
                <c:pt idx="33">
                  <c:v>0.61842428155461071</c:v>
                </c:pt>
                <c:pt idx="34">
                  <c:v>0.71621968943819381</c:v>
                </c:pt>
                <c:pt idx="35">
                  <c:v>0.81146181510098236</c:v>
                </c:pt>
                <c:pt idx="36">
                  <c:v>0.90319903070621499</c:v>
                </c:pt>
                <c:pt idx="37">
                  <c:v>0.99051472831985587</c:v>
                </c:pt>
                <c:pt idx="38">
                  <c:v>1.0725364783540814</c:v>
                </c:pt>
                <c:pt idx="39">
                  <c:v>1.1484447465953362</c:v>
                </c:pt>
                <c:pt idx="40">
                  <c:v>1.2174810827192908</c:v>
                </c:pt>
                <c:pt idx="41">
                  <c:v>1.2789556984757728</c:v>
                </c:pt>
                <c:pt idx="42">
                  <c:v>1.3322543598249508</c:v>
                </c:pt>
                <c:pt idx="43">
                  <c:v>1.3768445241608174</c:v>
                </c:pt>
                <c:pt idx="44">
                  <c:v>1.4122806613008785</c:v>
                </c:pt>
                <c:pt idx="45">
                  <c:v>1.4382087050764596</c:v>
                </c:pt>
                <c:pt idx="46">
                  <c:v>1.4543695910448269</c:v>
                </c:pt>
                <c:pt idx="47">
                  <c:v>1.4606018449754634</c:v>
                </c:pt>
                <c:pt idx="48">
                  <c:v>1.4568431962472033</c:v>
                </c:pt>
                <c:pt idx="49">
                  <c:v>1.4431312000356951</c:v>
                </c:pt>
                <c:pt idx="50">
                  <c:v>1.4196028620745009</c:v>
                </c:pt>
                <c:pt idx="51">
                  <c:v>1.386493269739095</c:v>
                </c:pt>
                <c:pt idx="52">
                  <c:v>1.3441332431315156</c:v>
                </c:pt>
                <c:pt idx="53">
                  <c:v>1.2929460296352637</c:v>
                </c:pt>
                <c:pt idx="54">
                  <c:v>1.2334430749673497</c:v>
                </c:pt>
                <c:pt idx="55">
                  <c:v>1.1662189129817544</c:v>
                </c:pt>
                <c:pt idx="56">
                  <c:v>1.0919452252836841</c:v>
                </c:pt>
                <c:pt idx="57">
                  <c:v>1.0113641300090002</c:v>
                </c:pt>
                <c:pt idx="58">
                  <c:v>0.92528076682511995</c:v>
                </c:pt>
                <c:pt idx="59">
                  <c:v>0.83455525224159854</c:v>
                </c:pt>
                <c:pt idx="60">
                  <c:v>0.74009408561028844</c:v>
                </c:pt>
                <c:pt idx="61">
                  <c:v>0.64284109168345838</c:v>
                </c:pt>
                <c:pt idx="62">
                  <c:v>0.54376799022885891</c:v>
                </c:pt>
                <c:pt idx="63">
                  <c:v>0.44386468692701281</c:v>
                </c:pt>
                <c:pt idx="64">
                  <c:v>0.34412938256086889</c:v>
                </c:pt>
                <c:pt idx="65">
                  <c:v>0.24555859932354701</c:v>
                </c:pt>
                <c:pt idx="66">
                  <c:v>0.14913722389798467</c:v>
                </c:pt>
                <c:pt idx="67">
                  <c:v>5.5828666794764226E-2</c:v>
                </c:pt>
                <c:pt idx="68">
                  <c:v>3.3434763727245631E-2</c:v>
                </c:pt>
                <c:pt idx="69">
                  <c:v>0.11776117697683758</c:v>
                </c:pt>
                <c:pt idx="70">
                  <c:v>0.19630801130742653</c:v>
                </c:pt>
                <c:pt idx="71">
                  <c:v>0.26829045271451341</c:v>
                </c:pt>
                <c:pt idx="72">
                  <c:v>0.33298927643779058</c:v>
                </c:pt>
                <c:pt idx="73">
                  <c:v>0.38975803321720187</c:v>
                </c:pt>
                <c:pt idx="74">
                  <c:v>0.43802950840026439</c:v>
                </c:pt>
                <c:pt idx="75">
                  <c:v>0.47732138936337637</c:v>
                </c:pt>
                <c:pt idx="76">
                  <c:v>0.50724108462012385</c:v>
                </c:pt>
                <c:pt idx="77">
                  <c:v>0.52748964646563778</c:v>
                </c:pt>
                <c:pt idx="78">
                  <c:v>0.53786475796324251</c:v>
                </c:pt>
                <c:pt idx="79">
                  <c:v>0.53826275442840954</c:v>
                </c:pt>
                <c:pt idx="80">
                  <c:v>0.52867965921201932</c:v>
                </c:pt>
                <c:pt idx="81">
                  <c:v>0.50921122343372383</c:v>
                </c:pt>
                <c:pt idx="82">
                  <c:v>0.48005196926841059</c:v>
                </c:pt>
                <c:pt idx="83">
                  <c:v>0.44149324634493076</c:v>
                </c:pt>
                <c:pt idx="84">
                  <c:v>0.3939203206769179</c:v>
                </c:pt>
                <c:pt idx="85">
                  <c:v>0.33780852521212773</c:v>
                </c:pt>
                <c:pt idx="86">
                  <c:v>0.27371851046275081</c:v>
                </c:pt>
                <c:pt idx="87">
                  <c:v>0.20229064267082081</c:v>
                </c:pt>
                <c:pt idx="88">
                  <c:v>0.12423860548039917</c:v>
                </c:pt>
                <c:pt idx="89">
                  <c:v>4.0342269046522106E-2</c:v>
                </c:pt>
                <c:pt idx="90">
                  <c:v>4.8560102169605934E-2</c:v>
                </c:pt>
                <c:pt idx="91">
                  <c:v>0.1415802250620104</c:v>
                </c:pt>
                <c:pt idx="92">
                  <c:v>0.23778867331111489</c:v>
                </c:pt>
                <c:pt idx="93">
                  <c:v>0.33622416390430082</c:v>
                </c:pt>
                <c:pt idx="94">
                  <c:v>0.43590316195800477</c:v>
                </c:pt>
                <c:pt idx="95">
                  <c:v>0.53582970787317186</c:v>
                </c:pt>
                <c:pt idx="96">
                  <c:v>0.6350053686343422</c:v>
                </c:pt>
                <c:pt idx="97">
                  <c:v>0.73243921382230504</c:v>
                </c:pt>
                <c:pt idx="98">
                  <c:v>0.82715771666329085</c:v>
                </c:pt>
                <c:pt idx="99">
                  <c:v>0.91821448118668392</c:v>
                </c:pt>
                <c:pt idx="100">
                  <c:v>1.0046996983007324</c:v>
                </c:pt>
                <c:pt idx="101">
                  <c:v>1.0857492363042447</c:v>
                </c:pt>
                <c:pt idx="102">
                  <c:v>1.1605532750049048</c:v>
                </c:pt>
                <c:pt idx="103">
                  <c:v>1.2283643971749449</c:v>
                </c:pt>
                <c:pt idx="104">
                  <c:v>1.2885050564970162</c:v>
                </c:pt>
                <c:pt idx="105">
                  <c:v>1.3403743473830325</c:v>
                </c:pt>
                <c:pt idx="106">
                  <c:v>1.3834540090241692</c:v>
                </c:pt>
                <c:pt idx="107">
                  <c:v>1.4173136036815503</c:v>
                </c:pt>
                <c:pt idx="108">
                  <c:v>1.441614817477854</c:v>
                </c:pt>
                <c:pt idx="109">
                  <c:v>1.45611484071774</c:v>
                </c:pt>
                <c:pt idx="110">
                  <c:v>1.4606687939620659</c:v>
                </c:pt>
                <c:pt idx="111">
                  <c:v>1.4552311756153518</c:v>
                </c:pt>
                <c:pt idx="112">
                  <c:v>1.4398563165626799</c:v>
                </c:pt>
                <c:pt idx="113">
                  <c:v>1.4146978373134516</c:v>
                </c:pt>
                <c:pt idx="114">
                  <c:v>1.3800071130760383</c:v>
                </c:pt>
                <c:pt idx="115">
                  <c:v>1.3361307620997911</c:v>
                </c:pt>
                <c:pt idx="116">
                  <c:v>1.2835071823800714</c:v>
                </c:pt>
                <c:pt idx="117">
                  <c:v>1.2226621713303958</c:v>
                </c:pt>
                <c:pt idx="118">
                  <c:v>1.154203672188485</c:v>
                </c:pt>
                <c:pt idx="119">
                  <c:v>1.0788156996483957</c:v>
                </c:pt>
                <c:pt idx="120">
                  <c:v>0.99725150541179741</c:v>
                </c:pt>
                <c:pt idx="121">
                  <c:v>0.91032605194596394</c:v>
                </c:pt>
                <c:pt idx="122">
                  <c:v>0.81890786964819129</c:v>
                </c:pt>
                <c:pt idx="123">
                  <c:v>0.72391037877716347</c:v>
                </c:pt>
                <c:pt idx="124">
                  <c:v>0.62628276285967188</c:v>
                </c:pt>
                <c:pt idx="125">
                  <c:v>0.52700048476256323</c:v>
                </c:pt>
                <c:pt idx="126">
                  <c:v>0.42705554019022585</c:v>
                </c:pt>
                <c:pt idx="127">
                  <c:v>0.32744654599142031</c:v>
                </c:pt>
                <c:pt idx="128">
                  <c:v>0.22916876230982358</c:v>
                </c:pt>
                <c:pt idx="129">
                  <c:v>0.1332041482736695</c:v>
                </c:pt>
                <c:pt idx="130">
                  <c:v>4.0511550584721612E-2</c:v>
                </c:pt>
                <c:pt idx="131">
                  <c:v>4.7982876961011167E-2</c:v>
                </c:pt>
                <c:pt idx="132">
                  <c:v>0.1313949272958605</c:v>
                </c:pt>
                <c:pt idx="133">
                  <c:v>0.20889117478523983</c:v>
                </c:pt>
                <c:pt idx="134">
                  <c:v>0.2796973025410861</c:v>
                </c:pt>
                <c:pt idx="135">
                  <c:v>0.34310583914025844</c:v>
                </c:pt>
                <c:pt idx="136">
                  <c:v>0.39848322744513326</c:v>
                </c:pt>
                <c:pt idx="137">
                  <c:v>0.44527615489709932</c:v>
                </c:pt>
                <c:pt idx="138">
                  <c:v>0.48301708203274224</c:v>
                </c:pt>
                <c:pt idx="139">
                  <c:v>0.51132891398361346</c:v>
                </c:pt>
                <c:pt idx="140">
                  <c:v>0.52992876828350788</c:v>
                </c:pt>
                <c:pt idx="141">
                  <c:v>0.53863080133655505</c:v>
                </c:pt>
                <c:pt idx="142">
                  <c:v>0.53734806530499912</c:v>
                </c:pt>
                <c:pt idx="143">
                  <c:v>0.52609337686325075</c:v>
                </c:pt>
                <c:pt idx="144">
                  <c:v>0.50497918913791495</c:v>
                </c:pt>
                <c:pt idx="145">
                  <c:v>0.47421646811332047</c:v>
                </c:pt>
                <c:pt idx="146">
                  <c:v>0.43411258472914166</c:v>
                </c:pt>
                <c:pt idx="147">
                  <c:v>0.38506824373157172</c:v>
                </c:pt>
                <c:pt idx="148">
                  <c:v>0.32757347996395375</c:v>
                </c:pt>
                <c:pt idx="149">
                  <c:v>0.2622027621006135</c:v>
                </c:pt>
                <c:pt idx="150">
                  <c:v>0.1896092527457543</c:v>
                </c:pt>
                <c:pt idx="151">
                  <c:v>0.11051828224862609</c:v>
                </c:pt>
                <c:pt idx="152">
                  <c:v>2.5720101442437138E-2</c:v>
                </c:pt>
                <c:pt idx="153">
                  <c:v>6.3938014280750466E-2</c:v>
                </c:pt>
                <c:pt idx="154">
                  <c:v>0.15756023066566027</c:v>
                </c:pt>
                <c:pt idx="155">
                  <c:v>0.25421110547356596</c:v>
                </c:pt>
                <c:pt idx="156">
                  <c:v>0.35292493511191847</c:v>
                </c:pt>
                <c:pt idx="157">
                  <c:v>0.45271540362542517</c:v>
                </c:pt>
                <c:pt idx="158">
                  <c:v>0.55258543763904422</c:v>
                </c:pt>
                <c:pt idx="159">
                  <c:v>0.6515371687855519</c:v>
                </c:pt>
                <c:pt idx="160">
                  <c:v>0.74858190407642788</c:v>
                </c:pt>
                <c:pt idx="161">
                  <c:v>0.84275000459537164</c:v>
                </c:pt>
                <c:pt idx="162">
                  <c:v>0.93310057380982869</c:v>
                </c:pt>
                <c:pt idx="163">
                  <c:v>1.0187308586981418</c:v>
                </c:pt>
                <c:pt idx="164">
                  <c:v>1.0987852697593099</c:v>
                </c:pt>
                <c:pt idx="165">
                  <c:v>1.1724639297804855</c:v>
                </c:pt>
                <c:pt idx="166">
                  <c:v>1.2390306659456609</c:v>
                </c:pt>
                <c:pt idx="167">
                  <c:v>1.2978203654311093</c:v>
                </c:pt>
                <c:pt idx="168">
                  <c:v>1.348245620992867</c:v>
                </c:pt>
                <c:pt idx="169">
                  <c:v>1.3898026001457309</c:v>
                </c:pt>
                <c:pt idx="170">
                  <c:v>1.4220760792909193</c:v>
                </c:pt>
                <c:pt idx="171">
                  <c:v>1.4447435924930059</c:v>
                </c:pt>
                <c:pt idx="172">
                  <c:v>1.4575786534529587</c:v>
                </c:pt>
                <c:pt idx="173">
                  <c:v>1.4604530184843736</c:v>
                </c:pt>
                <c:pt idx="174">
                  <c:v>1.4533379678819958</c:v>
                </c:pt>
                <c:pt idx="175">
                  <c:v>1.4363045928795202</c:v>
                </c:pt>
                <c:pt idx="176">
                  <c:v>1.4095230853294864</c:v>
                </c:pt>
                <c:pt idx="177">
                  <c:v>1.3732610372025471</c:v>
                </c:pt>
                <c:pt idx="178">
                  <c:v>1.3278807668969439</c:v>
                </c:pt>
                <c:pt idx="179">
                  <c:v>1.273835699072851</c:v>
                </c:pt>
                <c:pt idx="180">
                  <c:v>1.2116658341830386</c:v>
                </c:pt>
                <c:pt idx="181">
                  <c:v>1.1419923529668625</c:v>
                </c:pt>
                <c:pt idx="182">
                  <c:v>1.0655114098176466</c:v>
                </c:pt>
                <c:pt idx="183">
                  <c:v>0.98298717703809402</c:v>
                </c:pt>
                <c:pt idx="184">
                  <c:v>0.89524420948325933</c:v>
                </c:pt>
                <c:pt idx="185">
                  <c:v>0.80315920588097511</c:v>
                </c:pt>
                <c:pt idx="186">
                  <c:v>0.70765224914798341</c:v>
                </c:pt>
                <c:pt idx="187">
                  <c:v>0.60967761322556135</c:v>
                </c:pt>
                <c:pt idx="188">
                  <c:v>0.51021422828972995</c:v>
                </c:pt>
                <c:pt idx="189">
                  <c:v>0.41025589960455133</c:v>
                </c:pt>
                <c:pt idx="190">
                  <c:v>0.31080137774841021</c:v>
                </c:pt>
                <c:pt idx="191">
                  <c:v>0.2128443794284027</c:v>
                </c:pt>
                <c:pt idx="192">
                  <c:v>0.11736365859146713</c:v>
                </c:pt>
                <c:pt idx="193">
                  <c:v>2.5313227038469333E-2</c:v>
                </c:pt>
                <c:pt idx="194">
                  <c:v>6.2387177746333899E-2</c:v>
                </c:pt>
                <c:pt idx="195">
                  <c:v>0.14486128230823853</c:v>
                </c:pt>
                <c:pt idx="196">
                  <c:v>0.22128503265677307</c:v>
                </c:pt>
                <c:pt idx="197">
                  <c:v>0.29089482794078575</c:v>
                </c:pt>
                <c:pt idx="198">
                  <c:v>0.35299515009574284</c:v>
                </c:pt>
                <c:pt idx="199">
                  <c:v>0.40696551323030478</c:v>
                </c:pt>
                <c:pt idx="200">
                  <c:v>0.452266663316265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8-4D43-4C18-A825-6C5C8CE382D0}"/>
            </c:ext>
          </c:extLst>
        </c:ser>
        <c:ser>
          <c:idx val="169"/>
          <c:order val="169"/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86:$GT$186</c:f>
              <c:numCache>
                <c:formatCode>General</c:formatCode>
                <c:ptCount val="201"/>
                <c:pt idx="0">
                  <c:v>0.36976826386317313</c:v>
                </c:pt>
                <c:pt idx="1">
                  <c:v>0.26993484721634498</c:v>
                </c:pt>
                <c:pt idx="2">
                  <c:v>0.17109893306811191</c:v>
                </c:pt>
                <c:pt idx="3">
                  <c:v>7.4248057201833584E-2</c:v>
                </c:pt>
                <c:pt idx="4">
                  <c:v>1.9650078445477392E-2</c:v>
                </c:pt>
                <c:pt idx="5">
                  <c:v>0.10965727474102988</c:v>
                </c:pt>
                <c:pt idx="6">
                  <c:v>0.19487420953186224</c:v>
                </c:pt>
                <c:pt idx="7">
                  <c:v>0.27444942337451789</c:v>
                </c:pt>
                <c:pt idx="8">
                  <c:v>0.34758782703634966</c:v>
                </c:pt>
                <c:pt idx="9">
                  <c:v>0.41355864576431028</c:v>
                </c:pt>
                <c:pt idx="10">
                  <c:v>0.47170272094472337</c:v>
                </c:pt>
                <c:pt idx="11">
                  <c:v>0.52143909619826223</c:v>
                </c:pt>
                <c:pt idx="12">
                  <c:v>0.5622708221040531</c:v>
                </c:pt>
                <c:pt idx="13">
                  <c:v>0.59378992155401988</c:v>
                </c:pt>
                <c:pt idx="14">
                  <c:v>0.61568146612528696</c:v>
                </c:pt>
                <c:pt idx="15">
                  <c:v>0.62772672274088137</c:v>
                </c:pt>
                <c:pt idx="16">
                  <c:v>0.62980533917833204</c:v>
                </c:pt>
                <c:pt idx="17">
                  <c:v>0.62189654658929538</c:v>
                </c:pt>
                <c:pt idx="18">
                  <c:v>0.60407936701502196</c:v>
                </c:pt>
                <c:pt idx="19">
                  <c:v>0.5765318238242414</c:v>
                </c:pt>
                <c:pt idx="20">
                  <c:v>0.53952916296250852</c:v>
                </c:pt>
                <c:pt idx="21">
                  <c:v>0.49344110278570058</c:v>
                </c:pt>
                <c:pt idx="22">
                  <c:v>0.43872813995641696</c:v>
                </c:pt>
                <c:pt idx="23">
                  <c:v>0.37593694831354713</c:v>
                </c:pt>
                <c:pt idx="24">
                  <c:v>0.30569491668797782</c:v>
                </c:pt>
                <c:pt idx="25">
                  <c:v>0.22870388024078342</c:v>
                </c:pt>
                <c:pt idx="26">
                  <c:v>0.14573310795829103</c:v>
                </c:pt>
                <c:pt idx="27">
                  <c:v>5.7611616370656649E-2</c:v>
                </c:pt>
                <c:pt idx="28">
                  <c:v>3.4780113707268023E-2</c:v>
                </c:pt>
                <c:pt idx="29">
                  <c:v>0.1305189346491907</c:v>
                </c:pt>
                <c:pt idx="30">
                  <c:v>0.22864825580330592</c:v>
                </c:pt>
                <c:pt idx="31">
                  <c:v>0.32818760142988262</c:v>
                </c:pt>
                <c:pt idx="32">
                  <c:v>0.4281424072907532</c:v>
                </c:pt>
                <c:pt idx="33">
                  <c:v>0.52751395800642131</c:v>
                </c:pt>
                <c:pt idx="34">
                  <c:v>0.62530936589000441</c:v>
                </c:pt>
                <c:pt idx="35">
                  <c:v>0.72055149155279297</c:v>
                </c:pt>
                <c:pt idx="36">
                  <c:v>0.81228870715802559</c:v>
                </c:pt>
                <c:pt idx="37">
                  <c:v>0.89960440477166648</c:v>
                </c:pt>
                <c:pt idx="38">
                  <c:v>0.98162615480589199</c:v>
                </c:pt>
                <c:pt idx="39">
                  <c:v>1.0575344230471468</c:v>
                </c:pt>
                <c:pt idx="40">
                  <c:v>1.1265707591711014</c:v>
                </c:pt>
                <c:pt idx="41">
                  <c:v>1.1880453749275834</c:v>
                </c:pt>
                <c:pt idx="42">
                  <c:v>1.2413440362767614</c:v>
                </c:pt>
                <c:pt idx="43">
                  <c:v>1.285934200612628</c:v>
                </c:pt>
                <c:pt idx="44">
                  <c:v>1.3213703377526891</c:v>
                </c:pt>
                <c:pt idx="45">
                  <c:v>1.3472983815282702</c:v>
                </c:pt>
                <c:pt idx="46">
                  <c:v>1.3634592674966375</c:v>
                </c:pt>
                <c:pt idx="47">
                  <c:v>1.369691521427274</c:v>
                </c:pt>
                <c:pt idx="48">
                  <c:v>1.3659328726990139</c:v>
                </c:pt>
                <c:pt idx="49">
                  <c:v>1.3522208764875057</c:v>
                </c:pt>
                <c:pt idx="50">
                  <c:v>1.3286925385263115</c:v>
                </c:pt>
                <c:pt idx="51">
                  <c:v>1.2955829461909056</c:v>
                </c:pt>
                <c:pt idx="52">
                  <c:v>1.2532229195833262</c:v>
                </c:pt>
                <c:pt idx="53">
                  <c:v>1.2020357060870743</c:v>
                </c:pt>
                <c:pt idx="54">
                  <c:v>1.1425327514191603</c:v>
                </c:pt>
                <c:pt idx="55">
                  <c:v>1.075308589433565</c:v>
                </c:pt>
                <c:pt idx="56">
                  <c:v>1.0010349017354947</c:v>
                </c:pt>
                <c:pt idx="57">
                  <c:v>0.92045380646081076</c:v>
                </c:pt>
                <c:pt idx="58">
                  <c:v>0.83437044327693055</c:v>
                </c:pt>
                <c:pt idx="59">
                  <c:v>0.74364492869340915</c:v>
                </c:pt>
                <c:pt idx="60">
                  <c:v>0.64918376206209905</c:v>
                </c:pt>
                <c:pt idx="61">
                  <c:v>0.55193076813526898</c:v>
                </c:pt>
                <c:pt idx="62">
                  <c:v>0.45285766668066951</c:v>
                </c:pt>
                <c:pt idx="63">
                  <c:v>0.35295436337882341</c:v>
                </c:pt>
                <c:pt idx="64">
                  <c:v>0.25321905901267949</c:v>
                </c:pt>
                <c:pt idx="65">
                  <c:v>0.15464827577535761</c:v>
                </c:pt>
                <c:pt idx="66">
                  <c:v>5.8226900349795274E-2</c:v>
                </c:pt>
                <c:pt idx="67">
                  <c:v>3.5081656753425172E-2</c:v>
                </c:pt>
                <c:pt idx="68">
                  <c:v>0.12434508727543503</c:v>
                </c:pt>
                <c:pt idx="69">
                  <c:v>0.20867150052502698</c:v>
                </c:pt>
                <c:pt idx="70">
                  <c:v>0.28721833485561593</c:v>
                </c:pt>
                <c:pt idx="71">
                  <c:v>0.3592007762627028</c:v>
                </c:pt>
                <c:pt idx="72">
                  <c:v>0.42389959998597998</c:v>
                </c:pt>
                <c:pt idx="73">
                  <c:v>0.48066835676539127</c:v>
                </c:pt>
                <c:pt idx="74">
                  <c:v>0.52893983194845373</c:v>
                </c:pt>
                <c:pt idx="75">
                  <c:v>0.56823171291156571</c:v>
                </c:pt>
                <c:pt idx="76">
                  <c:v>0.59815140816831325</c:v>
                </c:pt>
                <c:pt idx="77">
                  <c:v>0.61839997001382718</c:v>
                </c:pt>
                <c:pt idx="78">
                  <c:v>0.62877508151143191</c:v>
                </c:pt>
                <c:pt idx="79">
                  <c:v>0.62917307797659894</c:v>
                </c:pt>
                <c:pt idx="80">
                  <c:v>0.61958998276020871</c:v>
                </c:pt>
                <c:pt idx="81">
                  <c:v>0.60012154698191322</c:v>
                </c:pt>
                <c:pt idx="82">
                  <c:v>0.57096229281660005</c:v>
                </c:pt>
                <c:pt idx="83">
                  <c:v>0.53240356989312021</c:v>
                </c:pt>
                <c:pt idx="84">
                  <c:v>0.4848306442251073</c:v>
                </c:pt>
                <c:pt idx="85">
                  <c:v>0.42871884876031713</c:v>
                </c:pt>
                <c:pt idx="86">
                  <c:v>0.36462883401094021</c:v>
                </c:pt>
                <c:pt idx="87">
                  <c:v>0.29320096621901021</c:v>
                </c:pt>
                <c:pt idx="88">
                  <c:v>0.21514892902858856</c:v>
                </c:pt>
                <c:pt idx="89">
                  <c:v>0.1312525925947115</c:v>
                </c:pt>
                <c:pt idx="90">
                  <c:v>4.2350221378583464E-2</c:v>
                </c:pt>
                <c:pt idx="91">
                  <c:v>5.0669901513821003E-2</c:v>
                </c:pt>
                <c:pt idx="92">
                  <c:v>0.14687834976292549</c:v>
                </c:pt>
                <c:pt idx="93">
                  <c:v>0.24531384035611142</c:v>
                </c:pt>
                <c:pt idx="94">
                  <c:v>0.34499283840981537</c:v>
                </c:pt>
                <c:pt idx="95">
                  <c:v>0.44491938432498246</c:v>
                </c:pt>
                <c:pt idx="96">
                  <c:v>0.54409504508615281</c:v>
                </c:pt>
                <c:pt idx="97">
                  <c:v>0.64152889027411564</c:v>
                </c:pt>
                <c:pt idx="98">
                  <c:v>0.73624739311510146</c:v>
                </c:pt>
                <c:pt idx="99">
                  <c:v>0.82730415763849452</c:v>
                </c:pt>
                <c:pt idx="100">
                  <c:v>0.91378937475254296</c:v>
                </c:pt>
                <c:pt idx="101">
                  <c:v>0.99483891275605529</c:v>
                </c:pt>
                <c:pt idx="102">
                  <c:v>1.0696429514567154</c:v>
                </c:pt>
                <c:pt idx="103">
                  <c:v>1.1374540736267555</c:v>
                </c:pt>
                <c:pt idx="104">
                  <c:v>1.1975947329488268</c:v>
                </c:pt>
                <c:pt idx="105">
                  <c:v>1.2494640238348431</c:v>
                </c:pt>
                <c:pt idx="106">
                  <c:v>1.2925436854759798</c:v>
                </c:pt>
                <c:pt idx="107">
                  <c:v>1.326403280133361</c:v>
                </c:pt>
                <c:pt idx="108">
                  <c:v>1.3507044939296646</c:v>
                </c:pt>
                <c:pt idx="109">
                  <c:v>1.3652045171695506</c:v>
                </c:pt>
                <c:pt idx="110">
                  <c:v>1.3697584704138765</c:v>
                </c:pt>
                <c:pt idx="111">
                  <c:v>1.3643208520671624</c:v>
                </c:pt>
                <c:pt idx="112">
                  <c:v>1.3489459930144905</c:v>
                </c:pt>
                <c:pt idx="113">
                  <c:v>1.3237875137652622</c:v>
                </c:pt>
                <c:pt idx="114">
                  <c:v>1.2890967895278489</c:v>
                </c:pt>
                <c:pt idx="115">
                  <c:v>1.2452204385516017</c:v>
                </c:pt>
                <c:pt idx="116">
                  <c:v>1.192596858831882</c:v>
                </c:pt>
                <c:pt idx="117">
                  <c:v>1.1317518477822064</c:v>
                </c:pt>
                <c:pt idx="118">
                  <c:v>1.0632933486402956</c:v>
                </c:pt>
                <c:pt idx="119">
                  <c:v>0.98790537610020634</c:v>
                </c:pt>
                <c:pt idx="120">
                  <c:v>0.90634118186360801</c:v>
                </c:pt>
                <c:pt idx="121">
                  <c:v>0.81941572839777455</c:v>
                </c:pt>
                <c:pt idx="122">
                  <c:v>0.72799754610000189</c:v>
                </c:pt>
                <c:pt idx="123">
                  <c:v>0.63300005522897407</c:v>
                </c:pt>
                <c:pt idx="124">
                  <c:v>0.53537243931148248</c:v>
                </c:pt>
                <c:pt idx="125">
                  <c:v>0.43609016121437383</c:v>
                </c:pt>
                <c:pt idx="126">
                  <c:v>0.33614521664203645</c:v>
                </c:pt>
                <c:pt idx="127">
                  <c:v>0.23653622244323091</c:v>
                </c:pt>
                <c:pt idx="128">
                  <c:v>0.13825843876163418</c:v>
                </c:pt>
                <c:pt idx="129">
                  <c:v>4.22938247254801E-2</c:v>
                </c:pt>
                <c:pt idx="130">
                  <c:v>5.0398772963467786E-2</c:v>
                </c:pt>
                <c:pt idx="131">
                  <c:v>0.13889320050920057</c:v>
                </c:pt>
                <c:pt idx="132">
                  <c:v>0.2223052508440499</c:v>
                </c:pt>
                <c:pt idx="133">
                  <c:v>0.29980149833342923</c:v>
                </c:pt>
                <c:pt idx="134">
                  <c:v>0.3706076260892755</c:v>
                </c:pt>
                <c:pt idx="135">
                  <c:v>0.43401616268844784</c:v>
                </c:pt>
                <c:pt idx="136">
                  <c:v>0.48939355099332266</c:v>
                </c:pt>
                <c:pt idx="137">
                  <c:v>0.53618647844528877</c:v>
                </c:pt>
                <c:pt idx="138">
                  <c:v>0.57392740558093158</c:v>
                </c:pt>
                <c:pt idx="139">
                  <c:v>0.60223923753180286</c:v>
                </c:pt>
                <c:pt idx="140">
                  <c:v>0.62083909183169728</c:v>
                </c:pt>
                <c:pt idx="141">
                  <c:v>0.62954112488474445</c:v>
                </c:pt>
                <c:pt idx="142">
                  <c:v>0.62825838885318852</c:v>
                </c:pt>
                <c:pt idx="143">
                  <c:v>0.61700370041144015</c:v>
                </c:pt>
                <c:pt idx="144">
                  <c:v>0.59588951268610435</c:v>
                </c:pt>
                <c:pt idx="145">
                  <c:v>0.56512679166150992</c:v>
                </c:pt>
                <c:pt idx="146">
                  <c:v>0.525022908277331</c:v>
                </c:pt>
                <c:pt idx="147">
                  <c:v>0.47597856727976112</c:v>
                </c:pt>
                <c:pt idx="148">
                  <c:v>0.41848380351214315</c:v>
                </c:pt>
                <c:pt idx="149">
                  <c:v>0.35311308564880289</c:v>
                </c:pt>
                <c:pt idx="150">
                  <c:v>0.2805195762939437</c:v>
                </c:pt>
                <c:pt idx="151">
                  <c:v>0.20142860579681549</c:v>
                </c:pt>
                <c:pt idx="152">
                  <c:v>0.11663042499062654</c:v>
                </c:pt>
                <c:pt idx="153">
                  <c:v>2.6972309267438932E-2</c:v>
                </c:pt>
                <c:pt idx="154">
                  <c:v>6.6649907117470875E-2</c:v>
                </c:pt>
                <c:pt idx="155">
                  <c:v>0.16330078192537653</c:v>
                </c:pt>
                <c:pt idx="156">
                  <c:v>0.26201461156372907</c:v>
                </c:pt>
                <c:pt idx="157">
                  <c:v>0.36180508007723577</c:v>
                </c:pt>
                <c:pt idx="158">
                  <c:v>0.46167511409085477</c:v>
                </c:pt>
                <c:pt idx="159">
                  <c:v>0.5606268452373625</c:v>
                </c:pt>
                <c:pt idx="160">
                  <c:v>0.65767158052823849</c:v>
                </c:pt>
                <c:pt idx="161">
                  <c:v>0.75183968104718224</c:v>
                </c:pt>
                <c:pt idx="162">
                  <c:v>0.84219025026163929</c:v>
                </c:pt>
                <c:pt idx="163">
                  <c:v>0.92782053514995244</c:v>
                </c:pt>
                <c:pt idx="164">
                  <c:v>1.0078749462111205</c:v>
                </c:pt>
                <c:pt idx="165">
                  <c:v>1.0815536062322961</c:v>
                </c:pt>
                <c:pt idx="166">
                  <c:v>1.1481203423974715</c:v>
                </c:pt>
                <c:pt idx="167">
                  <c:v>1.2069100418829199</c:v>
                </c:pt>
                <c:pt idx="168">
                  <c:v>1.2573352974446776</c:v>
                </c:pt>
                <c:pt idx="169">
                  <c:v>1.2988922765975415</c:v>
                </c:pt>
                <c:pt idx="170">
                  <c:v>1.3311657557427299</c:v>
                </c:pt>
                <c:pt idx="171">
                  <c:v>1.3538332689448165</c:v>
                </c:pt>
                <c:pt idx="172">
                  <c:v>1.3666683299047693</c:v>
                </c:pt>
                <c:pt idx="173">
                  <c:v>1.3695426949361842</c:v>
                </c:pt>
                <c:pt idx="174">
                  <c:v>1.3624276443338064</c:v>
                </c:pt>
                <c:pt idx="175">
                  <c:v>1.3453942693313308</c:v>
                </c:pt>
                <c:pt idx="176">
                  <c:v>1.318612761781297</c:v>
                </c:pt>
                <c:pt idx="177">
                  <c:v>1.2823507136543577</c:v>
                </c:pt>
                <c:pt idx="178">
                  <c:v>1.2369704433487545</c:v>
                </c:pt>
                <c:pt idx="179">
                  <c:v>1.1829253755246616</c:v>
                </c:pt>
                <c:pt idx="180">
                  <c:v>1.1207555106348492</c:v>
                </c:pt>
                <c:pt idx="181">
                  <c:v>1.0510820294186731</c:v>
                </c:pt>
                <c:pt idx="182">
                  <c:v>0.97460108626945718</c:v>
                </c:pt>
                <c:pt idx="183">
                  <c:v>0.89207685348990462</c:v>
                </c:pt>
                <c:pt idx="184">
                  <c:v>0.80433388593506994</c:v>
                </c:pt>
                <c:pt idx="185">
                  <c:v>0.71224888233278572</c:v>
                </c:pt>
                <c:pt idx="186">
                  <c:v>0.61674192559979402</c:v>
                </c:pt>
                <c:pt idx="187">
                  <c:v>0.51876728967737196</c:v>
                </c:pt>
                <c:pt idx="188">
                  <c:v>0.41930390474154056</c:v>
                </c:pt>
                <c:pt idx="189">
                  <c:v>0.31934557605636194</c:v>
                </c:pt>
                <c:pt idx="190">
                  <c:v>0.21989105420022079</c:v>
                </c:pt>
                <c:pt idx="191">
                  <c:v>0.1219340558802133</c:v>
                </c:pt>
                <c:pt idx="192">
                  <c:v>2.6453335043277737E-2</c:v>
                </c:pt>
                <c:pt idx="193">
                  <c:v>6.5597096509720065E-2</c:v>
                </c:pt>
                <c:pt idx="194">
                  <c:v>0.1532975012945233</c:v>
                </c:pt>
                <c:pt idx="195">
                  <c:v>0.23577160585642792</c:v>
                </c:pt>
                <c:pt idx="196">
                  <c:v>0.31219535620496247</c:v>
                </c:pt>
                <c:pt idx="197">
                  <c:v>0.38180515148897515</c:v>
                </c:pt>
                <c:pt idx="198">
                  <c:v>0.44390547364393224</c:v>
                </c:pt>
                <c:pt idx="199">
                  <c:v>0.49787583677849417</c:v>
                </c:pt>
                <c:pt idx="200">
                  <c:v>0.54317698686445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9-4D43-4C18-A825-6C5C8CE382D0}"/>
            </c:ext>
          </c:extLst>
        </c:ser>
        <c:ser>
          <c:idx val="170"/>
          <c:order val="170"/>
          <c:spPr>
            <a:gradFill rotWithShape="1">
              <a:gsLst>
                <a:gs pos="0">
                  <a:schemeClr val="accent3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87:$GT$187</c:f>
              <c:numCache>
                <c:formatCode>General</c:formatCode>
                <c:ptCount val="201"/>
                <c:pt idx="0">
                  <c:v>0.27516333805159693</c:v>
                </c:pt>
                <c:pt idx="1">
                  <c:v>0.17532992140476877</c:v>
                </c:pt>
                <c:pt idx="2">
                  <c:v>7.6494007256535712E-2</c:v>
                </c:pt>
                <c:pt idx="3">
                  <c:v>2.0356868609742618E-2</c:v>
                </c:pt>
                <c:pt idx="4">
                  <c:v>0.11425500425705359</c:v>
                </c:pt>
                <c:pt idx="5">
                  <c:v>0.20426220055260608</c:v>
                </c:pt>
                <c:pt idx="6">
                  <c:v>0.28947913534343844</c:v>
                </c:pt>
                <c:pt idx="7">
                  <c:v>0.36905434918609409</c:v>
                </c:pt>
                <c:pt idx="8">
                  <c:v>0.44219275284792586</c:v>
                </c:pt>
                <c:pt idx="9">
                  <c:v>0.50816357157588654</c:v>
                </c:pt>
                <c:pt idx="10">
                  <c:v>0.56630764675629952</c:v>
                </c:pt>
                <c:pt idx="11">
                  <c:v>0.61604402200983843</c:v>
                </c:pt>
                <c:pt idx="12">
                  <c:v>0.6568757479156293</c:v>
                </c:pt>
                <c:pt idx="13">
                  <c:v>0.68839484736559609</c:v>
                </c:pt>
                <c:pt idx="14">
                  <c:v>0.71028639193686316</c:v>
                </c:pt>
                <c:pt idx="15">
                  <c:v>0.72233164855245757</c:v>
                </c:pt>
                <c:pt idx="16">
                  <c:v>0.72441026498990824</c:v>
                </c:pt>
                <c:pt idx="17">
                  <c:v>0.71650147240087159</c:v>
                </c:pt>
                <c:pt idx="18">
                  <c:v>0.69868429282659816</c:v>
                </c:pt>
                <c:pt idx="19">
                  <c:v>0.6711367496358176</c:v>
                </c:pt>
                <c:pt idx="20">
                  <c:v>0.63413408877408473</c:v>
                </c:pt>
                <c:pt idx="21">
                  <c:v>0.58804602859727684</c:v>
                </c:pt>
                <c:pt idx="22">
                  <c:v>0.53333306576799311</c:v>
                </c:pt>
                <c:pt idx="23">
                  <c:v>0.47054187412512333</c:v>
                </c:pt>
                <c:pt idx="24">
                  <c:v>0.40029984249955403</c:v>
                </c:pt>
                <c:pt idx="25">
                  <c:v>0.32330880605235962</c:v>
                </c:pt>
                <c:pt idx="26">
                  <c:v>0.24033803376986723</c:v>
                </c:pt>
                <c:pt idx="27">
                  <c:v>0.15221654218223285</c:v>
                </c:pt>
                <c:pt idx="28">
                  <c:v>5.9824812104308178E-2</c:v>
                </c:pt>
                <c:pt idx="29">
                  <c:v>3.5914008837614503E-2</c:v>
                </c:pt>
                <c:pt idx="30">
                  <c:v>0.13404332999172971</c:v>
                </c:pt>
                <c:pt idx="31">
                  <c:v>0.23358267561830642</c:v>
                </c:pt>
                <c:pt idx="32">
                  <c:v>0.333537481479177</c:v>
                </c:pt>
                <c:pt idx="33">
                  <c:v>0.43290903219484511</c:v>
                </c:pt>
                <c:pt idx="34">
                  <c:v>0.53070444007842821</c:v>
                </c:pt>
                <c:pt idx="35">
                  <c:v>0.62594656574121676</c:v>
                </c:pt>
                <c:pt idx="36">
                  <c:v>0.71768378134644939</c:v>
                </c:pt>
                <c:pt idx="37">
                  <c:v>0.80499947896009028</c:v>
                </c:pt>
                <c:pt idx="38">
                  <c:v>0.88702122899431579</c:v>
                </c:pt>
                <c:pt idx="39">
                  <c:v>0.96292949723557064</c:v>
                </c:pt>
                <c:pt idx="40">
                  <c:v>1.0319658333595252</c:v>
                </c:pt>
                <c:pt idx="41">
                  <c:v>1.0934404491160072</c:v>
                </c:pt>
                <c:pt idx="42">
                  <c:v>1.1467391104651852</c:v>
                </c:pt>
                <c:pt idx="43">
                  <c:v>1.1913292748010518</c:v>
                </c:pt>
                <c:pt idx="44">
                  <c:v>1.2267654119411129</c:v>
                </c:pt>
                <c:pt idx="45">
                  <c:v>1.252693455716694</c:v>
                </c:pt>
                <c:pt idx="46">
                  <c:v>1.2688543416850613</c:v>
                </c:pt>
                <c:pt idx="47">
                  <c:v>1.2750865956156978</c:v>
                </c:pt>
                <c:pt idx="48">
                  <c:v>1.2713279468874377</c:v>
                </c:pt>
                <c:pt idx="49">
                  <c:v>1.2576159506759295</c:v>
                </c:pt>
                <c:pt idx="50">
                  <c:v>1.2340876127147353</c:v>
                </c:pt>
                <c:pt idx="51">
                  <c:v>1.2009780203793294</c:v>
                </c:pt>
                <c:pt idx="52">
                  <c:v>1.15861799377175</c:v>
                </c:pt>
                <c:pt idx="53">
                  <c:v>1.1074307802754981</c:v>
                </c:pt>
                <c:pt idx="54">
                  <c:v>1.0479278256075841</c:v>
                </c:pt>
                <c:pt idx="55">
                  <c:v>0.9807036636219888</c:v>
                </c:pt>
                <c:pt idx="56">
                  <c:v>0.9064299759239185</c:v>
                </c:pt>
                <c:pt idx="57">
                  <c:v>0.82584888064923456</c:v>
                </c:pt>
                <c:pt idx="58">
                  <c:v>0.73976551746535435</c:v>
                </c:pt>
                <c:pt idx="59">
                  <c:v>0.64904000288183294</c:v>
                </c:pt>
                <c:pt idx="60">
                  <c:v>0.55457883625052284</c:v>
                </c:pt>
                <c:pt idx="61">
                  <c:v>0.45732584232369278</c:v>
                </c:pt>
                <c:pt idx="62">
                  <c:v>0.35825274086909331</c:v>
                </c:pt>
                <c:pt idx="63">
                  <c:v>0.25834943756724721</c:v>
                </c:pt>
                <c:pt idx="64">
                  <c:v>0.15861413320110329</c:v>
                </c:pt>
                <c:pt idx="65">
                  <c:v>6.0043349963781412E-2</c:v>
                </c:pt>
                <c:pt idx="66">
                  <c:v>3.6378025461780927E-2</c:v>
                </c:pt>
                <c:pt idx="67">
                  <c:v>0.12968658256500137</c:v>
                </c:pt>
                <c:pt idx="68">
                  <c:v>0.21895001308701123</c:v>
                </c:pt>
                <c:pt idx="69">
                  <c:v>0.30327642633660318</c:v>
                </c:pt>
                <c:pt idx="70">
                  <c:v>0.38182326066719213</c:v>
                </c:pt>
                <c:pt idx="71">
                  <c:v>0.453805702074279</c:v>
                </c:pt>
                <c:pt idx="72">
                  <c:v>0.51850452579755624</c:v>
                </c:pt>
                <c:pt idx="73">
                  <c:v>0.57527328257696753</c:v>
                </c:pt>
                <c:pt idx="74">
                  <c:v>0.62354475776002993</c:v>
                </c:pt>
                <c:pt idx="75">
                  <c:v>0.66283663872314191</c:v>
                </c:pt>
                <c:pt idx="76">
                  <c:v>0.69275633397988945</c:v>
                </c:pt>
                <c:pt idx="77">
                  <c:v>0.71300489582540338</c:v>
                </c:pt>
                <c:pt idx="78">
                  <c:v>0.72338000732300811</c:v>
                </c:pt>
                <c:pt idx="79">
                  <c:v>0.72377800378817514</c:v>
                </c:pt>
                <c:pt idx="80">
                  <c:v>0.71419490857178491</c:v>
                </c:pt>
                <c:pt idx="81">
                  <c:v>0.69472647279348942</c:v>
                </c:pt>
                <c:pt idx="82">
                  <c:v>0.66556721862817625</c:v>
                </c:pt>
                <c:pt idx="83">
                  <c:v>0.62700849570469641</c:v>
                </c:pt>
                <c:pt idx="84">
                  <c:v>0.57943557003668356</c:v>
                </c:pt>
                <c:pt idx="85">
                  <c:v>0.52332377457189327</c:v>
                </c:pt>
                <c:pt idx="86">
                  <c:v>0.45923375982251641</c:v>
                </c:pt>
                <c:pt idx="87">
                  <c:v>0.38780589203058641</c:v>
                </c:pt>
                <c:pt idx="88">
                  <c:v>0.30975385484016477</c:v>
                </c:pt>
                <c:pt idx="89">
                  <c:v>0.22585751840628771</c:v>
                </c:pt>
                <c:pt idx="90">
                  <c:v>0.13695514719015967</c:v>
                </c:pt>
                <c:pt idx="91">
                  <c:v>4.3935024297755199E-2</c:v>
                </c:pt>
                <c:pt idx="92">
                  <c:v>5.227342395134929E-2</c:v>
                </c:pt>
                <c:pt idx="93">
                  <c:v>0.15070891454453522</c:v>
                </c:pt>
                <c:pt idx="94">
                  <c:v>0.25038791259823917</c:v>
                </c:pt>
                <c:pt idx="95">
                  <c:v>0.35031445851340626</c:v>
                </c:pt>
                <c:pt idx="96">
                  <c:v>0.4494901192745766</c:v>
                </c:pt>
                <c:pt idx="97">
                  <c:v>0.54692396446253944</c:v>
                </c:pt>
                <c:pt idx="98">
                  <c:v>0.64164246730352525</c:v>
                </c:pt>
                <c:pt idx="99">
                  <c:v>0.73269923182691832</c:v>
                </c:pt>
                <c:pt idx="100">
                  <c:v>0.81918444894096676</c:v>
                </c:pt>
                <c:pt idx="101">
                  <c:v>0.90023398694447909</c:v>
                </c:pt>
                <c:pt idx="102">
                  <c:v>0.97503802564513919</c:v>
                </c:pt>
                <c:pt idx="103">
                  <c:v>1.0428491478151793</c:v>
                </c:pt>
                <c:pt idx="104">
                  <c:v>1.1029898071372506</c:v>
                </c:pt>
                <c:pt idx="105">
                  <c:v>1.1548590980232669</c:v>
                </c:pt>
                <c:pt idx="106">
                  <c:v>1.1979387596644036</c:v>
                </c:pt>
                <c:pt idx="107">
                  <c:v>1.2317983543217847</c:v>
                </c:pt>
                <c:pt idx="108">
                  <c:v>1.2560995681180884</c:v>
                </c:pt>
                <c:pt idx="109">
                  <c:v>1.2705995913579744</c:v>
                </c:pt>
                <c:pt idx="110">
                  <c:v>1.2751535446023003</c:v>
                </c:pt>
                <c:pt idx="111">
                  <c:v>1.2697159262555862</c:v>
                </c:pt>
                <c:pt idx="112">
                  <c:v>1.2543410672029143</c:v>
                </c:pt>
                <c:pt idx="113">
                  <c:v>1.229182587953686</c:v>
                </c:pt>
                <c:pt idx="114">
                  <c:v>1.1944918637162727</c:v>
                </c:pt>
                <c:pt idx="115">
                  <c:v>1.1506155127400255</c:v>
                </c:pt>
                <c:pt idx="116">
                  <c:v>1.0979919330203058</c:v>
                </c:pt>
                <c:pt idx="117">
                  <c:v>1.0371469219706302</c:v>
                </c:pt>
                <c:pt idx="118">
                  <c:v>0.96868842282871936</c:v>
                </c:pt>
                <c:pt idx="119">
                  <c:v>0.89330045028863014</c:v>
                </c:pt>
                <c:pt idx="120">
                  <c:v>0.81173625605203181</c:v>
                </c:pt>
                <c:pt idx="121">
                  <c:v>0.72481080258619834</c:v>
                </c:pt>
                <c:pt idx="122">
                  <c:v>0.63339262028842569</c:v>
                </c:pt>
                <c:pt idx="123">
                  <c:v>0.53839512941739787</c:v>
                </c:pt>
                <c:pt idx="124">
                  <c:v>0.44076751349990634</c:v>
                </c:pt>
                <c:pt idx="125">
                  <c:v>0.34148523540279763</c:v>
                </c:pt>
                <c:pt idx="126">
                  <c:v>0.24154029083046025</c:v>
                </c:pt>
                <c:pt idx="127">
                  <c:v>0.14193129663165471</c:v>
                </c:pt>
                <c:pt idx="128">
                  <c:v>4.3653512950057982E-2</c:v>
                </c:pt>
                <c:pt idx="129">
                  <c:v>5.2311101086096101E-2</c:v>
                </c:pt>
                <c:pt idx="130">
                  <c:v>0.14500369877504399</c:v>
                </c:pt>
                <c:pt idx="131">
                  <c:v>0.23349812632077677</c:v>
                </c:pt>
                <c:pt idx="132">
                  <c:v>0.3169101766556261</c:v>
                </c:pt>
                <c:pt idx="133">
                  <c:v>0.39440642414500543</c:v>
                </c:pt>
                <c:pt idx="134">
                  <c:v>0.4652125519008517</c:v>
                </c:pt>
                <c:pt idx="135">
                  <c:v>0.52862108850002398</c:v>
                </c:pt>
                <c:pt idx="136">
                  <c:v>0.58399847680489891</c:v>
                </c:pt>
                <c:pt idx="137">
                  <c:v>0.63079140425686497</c:v>
                </c:pt>
                <c:pt idx="138">
                  <c:v>0.66853233139250778</c:v>
                </c:pt>
                <c:pt idx="139">
                  <c:v>0.69684416334337906</c:v>
                </c:pt>
                <c:pt idx="140">
                  <c:v>0.71544401764327348</c:v>
                </c:pt>
                <c:pt idx="141">
                  <c:v>0.72414605069632065</c:v>
                </c:pt>
                <c:pt idx="142">
                  <c:v>0.72286331466476472</c:v>
                </c:pt>
                <c:pt idx="143">
                  <c:v>0.71160862622301635</c:v>
                </c:pt>
                <c:pt idx="144">
                  <c:v>0.69049443849768055</c:v>
                </c:pt>
                <c:pt idx="145">
                  <c:v>0.65973171747308612</c:v>
                </c:pt>
                <c:pt idx="146">
                  <c:v>0.6196278340889072</c:v>
                </c:pt>
                <c:pt idx="147">
                  <c:v>0.57058349309133738</c:v>
                </c:pt>
                <c:pt idx="148">
                  <c:v>0.51308872932371941</c:v>
                </c:pt>
                <c:pt idx="149">
                  <c:v>0.4477180114603791</c:v>
                </c:pt>
                <c:pt idx="150">
                  <c:v>0.3751245021055199</c:v>
                </c:pt>
                <c:pt idx="151">
                  <c:v>0.29603353160839169</c:v>
                </c:pt>
                <c:pt idx="152">
                  <c:v>0.21123535080220274</c:v>
                </c:pt>
                <c:pt idx="153">
                  <c:v>0.12157723507901513</c:v>
                </c:pt>
                <c:pt idx="154">
                  <c:v>2.7955018694105327E-2</c:v>
                </c:pt>
                <c:pt idx="155">
                  <c:v>6.869585611380033E-2</c:v>
                </c:pt>
                <c:pt idx="156">
                  <c:v>0.16740968575215287</c:v>
                </c:pt>
                <c:pt idx="157">
                  <c:v>0.26720015426565957</c:v>
                </c:pt>
                <c:pt idx="158">
                  <c:v>0.36707018827927856</c:v>
                </c:pt>
                <c:pt idx="159">
                  <c:v>0.4660219194257863</c:v>
                </c:pt>
                <c:pt idx="160">
                  <c:v>0.56306665471666228</c:v>
                </c:pt>
                <c:pt idx="161">
                  <c:v>0.65723475523560604</c:v>
                </c:pt>
                <c:pt idx="162">
                  <c:v>0.74758532445006309</c:v>
                </c:pt>
                <c:pt idx="163">
                  <c:v>0.83321560933837624</c:v>
                </c:pt>
                <c:pt idx="164">
                  <c:v>0.9132700203995443</c:v>
                </c:pt>
                <c:pt idx="165">
                  <c:v>0.98694868042071993</c:v>
                </c:pt>
                <c:pt idx="166">
                  <c:v>1.0535154165858953</c:v>
                </c:pt>
                <c:pt idx="167">
                  <c:v>1.1123051160713437</c:v>
                </c:pt>
                <c:pt idx="168">
                  <c:v>1.1627303716331014</c:v>
                </c:pt>
                <c:pt idx="169">
                  <c:v>1.2042873507859653</c:v>
                </c:pt>
                <c:pt idx="170">
                  <c:v>1.2365608299311537</c:v>
                </c:pt>
                <c:pt idx="171">
                  <c:v>1.2592283431332403</c:v>
                </c:pt>
                <c:pt idx="172">
                  <c:v>1.2720634040931931</c:v>
                </c:pt>
                <c:pt idx="173">
                  <c:v>1.274937769124608</c:v>
                </c:pt>
                <c:pt idx="174">
                  <c:v>1.2678227185222302</c:v>
                </c:pt>
                <c:pt idx="175">
                  <c:v>1.2507893435197546</c:v>
                </c:pt>
                <c:pt idx="176">
                  <c:v>1.2240078359697208</c:v>
                </c:pt>
                <c:pt idx="177">
                  <c:v>1.1877457878427815</c:v>
                </c:pt>
                <c:pt idx="178">
                  <c:v>1.1423655175371783</c:v>
                </c:pt>
                <c:pt idx="179">
                  <c:v>1.0883204497130854</c:v>
                </c:pt>
                <c:pt idx="180">
                  <c:v>1.026150584823273</c:v>
                </c:pt>
                <c:pt idx="181">
                  <c:v>0.95647710360709692</c:v>
                </c:pt>
                <c:pt idx="182">
                  <c:v>0.87999616045788098</c:v>
                </c:pt>
                <c:pt idx="183">
                  <c:v>0.79747192767832842</c:v>
                </c:pt>
                <c:pt idx="184">
                  <c:v>0.70972896012349374</c:v>
                </c:pt>
                <c:pt idx="185">
                  <c:v>0.61764395652120951</c:v>
                </c:pt>
                <c:pt idx="186">
                  <c:v>0.52213699978821781</c:v>
                </c:pt>
                <c:pt idx="187">
                  <c:v>0.42416236386579576</c:v>
                </c:pt>
                <c:pt idx="188">
                  <c:v>0.32469897892996435</c:v>
                </c:pt>
                <c:pt idx="189">
                  <c:v>0.22474065024478571</c:v>
                </c:pt>
                <c:pt idx="190">
                  <c:v>0.12528612838864459</c:v>
                </c:pt>
                <c:pt idx="191">
                  <c:v>2.7329130068637103E-2</c:v>
                </c:pt>
                <c:pt idx="192">
                  <c:v>6.8151590768298465E-2</c:v>
                </c:pt>
                <c:pt idx="193">
                  <c:v>0.16020202232129627</c:v>
                </c:pt>
                <c:pt idx="194">
                  <c:v>0.2479024271060995</c:v>
                </c:pt>
                <c:pt idx="195">
                  <c:v>0.33037653166800413</c:v>
                </c:pt>
                <c:pt idx="196">
                  <c:v>0.40680028201653867</c:v>
                </c:pt>
                <c:pt idx="197">
                  <c:v>0.47641007730055135</c:v>
                </c:pt>
                <c:pt idx="198">
                  <c:v>0.53851039945550849</c:v>
                </c:pt>
                <c:pt idx="199">
                  <c:v>0.59248076259007032</c:v>
                </c:pt>
                <c:pt idx="200">
                  <c:v>0.63778191267603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A-4D43-4C18-A825-6C5C8CE382D0}"/>
            </c:ext>
          </c:extLst>
        </c:ser>
        <c:ser>
          <c:idx val="171"/>
          <c:order val="171"/>
          <c:spPr>
            <a:gradFill rotWithShape="1">
              <a:gsLst>
                <a:gs pos="0">
                  <a:schemeClr val="accent4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88:$GT$188</c:f>
              <c:numCache>
                <c:formatCode>General</c:formatCode>
                <c:ptCount val="201"/>
                <c:pt idx="0">
                  <c:v>0.17780907112311564</c:v>
                </c:pt>
                <c:pt idx="1">
                  <c:v>7.7975654476287487E-2</c:v>
                </c:pt>
                <c:pt idx="2">
                  <c:v>2.0860259671945575E-2</c:v>
                </c:pt>
                <c:pt idx="3">
                  <c:v>0.1177111355382239</c:v>
                </c:pt>
                <c:pt idx="4">
                  <c:v>0.21160927118553488</c:v>
                </c:pt>
                <c:pt idx="5">
                  <c:v>0.30161646748108739</c:v>
                </c:pt>
                <c:pt idx="6">
                  <c:v>0.38683340227191976</c:v>
                </c:pt>
                <c:pt idx="7">
                  <c:v>0.4664086161145754</c:v>
                </c:pt>
                <c:pt idx="8">
                  <c:v>0.53954701977640718</c:v>
                </c:pt>
                <c:pt idx="9">
                  <c:v>0.6055178385043678</c:v>
                </c:pt>
                <c:pt idx="10">
                  <c:v>0.66366191368478089</c:v>
                </c:pt>
                <c:pt idx="11">
                  <c:v>0.7133982889383198</c:v>
                </c:pt>
                <c:pt idx="12">
                  <c:v>0.75423001484411067</c:v>
                </c:pt>
                <c:pt idx="13">
                  <c:v>0.78574911429407734</c:v>
                </c:pt>
                <c:pt idx="14">
                  <c:v>0.80764065886534453</c:v>
                </c:pt>
                <c:pt idx="15">
                  <c:v>0.81968591548093883</c:v>
                </c:pt>
                <c:pt idx="16">
                  <c:v>0.8217645319183895</c:v>
                </c:pt>
                <c:pt idx="17">
                  <c:v>0.81385573932935296</c:v>
                </c:pt>
                <c:pt idx="18">
                  <c:v>0.79603855975507953</c:v>
                </c:pt>
                <c:pt idx="19">
                  <c:v>0.76849101656429886</c:v>
                </c:pt>
                <c:pt idx="20">
                  <c:v>0.7314883557025661</c:v>
                </c:pt>
                <c:pt idx="21">
                  <c:v>0.6854002955257581</c:v>
                </c:pt>
                <c:pt idx="22">
                  <c:v>0.63068733269647448</c:v>
                </c:pt>
                <c:pt idx="23">
                  <c:v>0.56789614105360464</c:v>
                </c:pt>
                <c:pt idx="24">
                  <c:v>0.49765410942803534</c:v>
                </c:pt>
                <c:pt idx="25">
                  <c:v>0.42066307298084094</c:v>
                </c:pt>
                <c:pt idx="26">
                  <c:v>0.33769230069834855</c:v>
                </c:pt>
                <c:pt idx="27">
                  <c:v>0.24957080911071414</c:v>
                </c:pt>
                <c:pt idx="28">
                  <c:v>0.15717907903278946</c:v>
                </c:pt>
                <c:pt idx="29">
                  <c:v>6.1440258090866784E-2</c:v>
                </c:pt>
                <c:pt idx="30">
                  <c:v>3.6689063063248428E-2</c:v>
                </c:pt>
                <c:pt idx="31">
                  <c:v>0.13622840868982516</c:v>
                </c:pt>
                <c:pt idx="32">
                  <c:v>0.23618321455069574</c:v>
                </c:pt>
                <c:pt idx="33">
                  <c:v>0.33555476526636385</c:v>
                </c:pt>
                <c:pt idx="34">
                  <c:v>0.43335017314994684</c:v>
                </c:pt>
                <c:pt idx="35">
                  <c:v>0.52859229881273551</c:v>
                </c:pt>
                <c:pt idx="36">
                  <c:v>0.62032951441796813</c:v>
                </c:pt>
                <c:pt idx="37">
                  <c:v>0.70764521203160902</c:v>
                </c:pt>
                <c:pt idx="38">
                  <c:v>0.78966696206583453</c:v>
                </c:pt>
                <c:pt idx="39">
                  <c:v>0.86557523030708938</c:v>
                </c:pt>
                <c:pt idx="40">
                  <c:v>0.93461156643104382</c:v>
                </c:pt>
                <c:pt idx="41">
                  <c:v>0.99608618218752587</c:v>
                </c:pt>
                <c:pt idx="42">
                  <c:v>1.0493848435367039</c:v>
                </c:pt>
                <c:pt idx="43">
                  <c:v>1.0939750078725705</c:v>
                </c:pt>
                <c:pt idx="44">
                  <c:v>1.1294111450126316</c:v>
                </c:pt>
                <c:pt idx="45">
                  <c:v>1.1553391887882127</c:v>
                </c:pt>
                <c:pt idx="46">
                  <c:v>1.17150007475658</c:v>
                </c:pt>
                <c:pt idx="47">
                  <c:v>1.1777323286872166</c:v>
                </c:pt>
                <c:pt idx="48">
                  <c:v>1.1739736799589564</c:v>
                </c:pt>
                <c:pt idx="49">
                  <c:v>1.1602616837474482</c:v>
                </c:pt>
                <c:pt idx="50">
                  <c:v>1.1367333457862541</c:v>
                </c:pt>
                <c:pt idx="51">
                  <c:v>1.1036237534508482</c:v>
                </c:pt>
                <c:pt idx="52">
                  <c:v>1.0612637268432688</c:v>
                </c:pt>
                <c:pt idx="53">
                  <c:v>1.0100765133470169</c:v>
                </c:pt>
                <c:pt idx="54">
                  <c:v>0.95057355867910276</c:v>
                </c:pt>
                <c:pt idx="55">
                  <c:v>0.88334939669350754</c:v>
                </c:pt>
                <c:pt idx="56">
                  <c:v>0.80907570899543724</c:v>
                </c:pt>
                <c:pt idx="57">
                  <c:v>0.72849461372075319</c:v>
                </c:pt>
                <c:pt idx="58">
                  <c:v>0.64241125053687298</c:v>
                </c:pt>
                <c:pt idx="59">
                  <c:v>0.55168573595335169</c:v>
                </c:pt>
                <c:pt idx="60">
                  <c:v>0.45722456932204147</c:v>
                </c:pt>
                <c:pt idx="61">
                  <c:v>0.35997157539521152</c:v>
                </c:pt>
                <c:pt idx="62">
                  <c:v>0.26089847394061205</c:v>
                </c:pt>
                <c:pt idx="63">
                  <c:v>0.16099517063876592</c:v>
                </c:pt>
                <c:pt idx="64">
                  <c:v>6.1259866272622004E-2</c:v>
                </c:pt>
                <c:pt idx="65">
                  <c:v>3.7310916964699875E-2</c:v>
                </c:pt>
                <c:pt idx="66">
                  <c:v>0.13373229239026221</c:v>
                </c:pt>
                <c:pt idx="67">
                  <c:v>0.22704084949348266</c:v>
                </c:pt>
                <c:pt idx="68">
                  <c:v>0.31630428001549249</c:v>
                </c:pt>
                <c:pt idx="69">
                  <c:v>0.40063069326508449</c:v>
                </c:pt>
                <c:pt idx="70">
                  <c:v>0.47917752759567345</c:v>
                </c:pt>
                <c:pt idx="71">
                  <c:v>0.55115996900276032</c:v>
                </c:pt>
                <c:pt idx="72">
                  <c:v>0.6158587927260375</c:v>
                </c:pt>
                <c:pt idx="73">
                  <c:v>0.67262754950544879</c:v>
                </c:pt>
                <c:pt idx="74">
                  <c:v>0.7208990246885113</c:v>
                </c:pt>
                <c:pt idx="75">
                  <c:v>0.76019090565162328</c:v>
                </c:pt>
                <c:pt idx="76">
                  <c:v>0.79011060090837071</c:v>
                </c:pt>
                <c:pt idx="77">
                  <c:v>0.81035916275388475</c:v>
                </c:pt>
                <c:pt idx="78">
                  <c:v>0.82073427425148937</c:v>
                </c:pt>
                <c:pt idx="79">
                  <c:v>0.8211322707166564</c:v>
                </c:pt>
                <c:pt idx="80">
                  <c:v>0.81154917550026617</c:v>
                </c:pt>
                <c:pt idx="81">
                  <c:v>0.79208073972197068</c:v>
                </c:pt>
                <c:pt idx="82">
                  <c:v>0.76292148555665751</c:v>
                </c:pt>
                <c:pt idx="83">
                  <c:v>0.72436276263317767</c:v>
                </c:pt>
                <c:pt idx="84">
                  <c:v>0.67678983696516481</c:v>
                </c:pt>
                <c:pt idx="85">
                  <c:v>0.62067804150037464</c:v>
                </c:pt>
                <c:pt idx="86">
                  <c:v>0.55658802675099772</c:v>
                </c:pt>
                <c:pt idx="87">
                  <c:v>0.48516015895906772</c:v>
                </c:pt>
                <c:pt idx="88">
                  <c:v>0.40710812176864608</c:v>
                </c:pt>
                <c:pt idx="89">
                  <c:v>0.32321178533476902</c:v>
                </c:pt>
                <c:pt idx="90">
                  <c:v>0.23430941411864095</c:v>
                </c:pt>
                <c:pt idx="91">
                  <c:v>0.14128929122623649</c:v>
                </c:pt>
                <c:pt idx="92">
                  <c:v>4.5080842977131996E-2</c:v>
                </c:pt>
                <c:pt idx="93">
                  <c:v>5.3354647616053935E-2</c:v>
                </c:pt>
                <c:pt idx="94">
                  <c:v>0.15303364566975788</c:v>
                </c:pt>
                <c:pt idx="95">
                  <c:v>0.25296019158492494</c:v>
                </c:pt>
                <c:pt idx="96">
                  <c:v>0.35213585234609529</c:v>
                </c:pt>
                <c:pt idx="97">
                  <c:v>0.44956969753405807</c:v>
                </c:pt>
                <c:pt idx="98">
                  <c:v>0.544288200375044</c:v>
                </c:pt>
                <c:pt idx="99">
                  <c:v>0.63534496489843695</c:v>
                </c:pt>
                <c:pt idx="100">
                  <c:v>0.72183018201248539</c:v>
                </c:pt>
                <c:pt idx="101">
                  <c:v>0.80287972001599772</c:v>
                </c:pt>
                <c:pt idx="102">
                  <c:v>0.87768375871665794</c:v>
                </c:pt>
                <c:pt idx="103">
                  <c:v>0.94549488088669809</c:v>
                </c:pt>
                <c:pt idx="104">
                  <c:v>1.0056355402087693</c:v>
                </c:pt>
                <c:pt idx="105">
                  <c:v>1.0575048310947857</c:v>
                </c:pt>
                <c:pt idx="106">
                  <c:v>1.1005844927359223</c:v>
                </c:pt>
                <c:pt idx="107">
                  <c:v>1.1344440873933035</c:v>
                </c:pt>
                <c:pt idx="108">
                  <c:v>1.1587453011896072</c:v>
                </c:pt>
                <c:pt idx="109">
                  <c:v>1.1732453244294931</c:v>
                </c:pt>
                <c:pt idx="110">
                  <c:v>1.1777992776738191</c:v>
                </c:pt>
                <c:pt idx="111">
                  <c:v>1.1723616593271049</c:v>
                </c:pt>
                <c:pt idx="112">
                  <c:v>1.156986800274433</c:v>
                </c:pt>
                <c:pt idx="113">
                  <c:v>1.1318283210252047</c:v>
                </c:pt>
                <c:pt idx="114">
                  <c:v>1.0971375967877914</c:v>
                </c:pt>
                <c:pt idx="115">
                  <c:v>1.0532612458115442</c:v>
                </c:pt>
                <c:pt idx="116">
                  <c:v>1.0006376660918246</c:v>
                </c:pt>
                <c:pt idx="117">
                  <c:v>0.93979265504214893</c:v>
                </c:pt>
                <c:pt idx="118">
                  <c:v>0.87133415590023799</c:v>
                </c:pt>
                <c:pt idx="119">
                  <c:v>0.79594618336014888</c:v>
                </c:pt>
                <c:pt idx="120">
                  <c:v>0.71438198912355055</c:v>
                </c:pt>
                <c:pt idx="121">
                  <c:v>0.62745653565771708</c:v>
                </c:pt>
                <c:pt idx="122">
                  <c:v>0.53603835335994432</c:v>
                </c:pt>
                <c:pt idx="123">
                  <c:v>0.44104086248891661</c:v>
                </c:pt>
                <c:pt idx="124">
                  <c:v>0.34341324657142502</c:v>
                </c:pt>
                <c:pt idx="125">
                  <c:v>0.24413096847431631</c:v>
                </c:pt>
                <c:pt idx="126">
                  <c:v>0.14418602390197893</c:v>
                </c:pt>
                <c:pt idx="127">
                  <c:v>4.4577029703173426E-2</c:v>
                </c:pt>
                <c:pt idx="128">
                  <c:v>5.3700753978423305E-2</c:v>
                </c:pt>
                <c:pt idx="129">
                  <c:v>0.14966536801457739</c:v>
                </c:pt>
                <c:pt idx="130">
                  <c:v>0.24235796570352527</c:v>
                </c:pt>
                <c:pt idx="131">
                  <c:v>0.33085239324925808</c:v>
                </c:pt>
                <c:pt idx="132">
                  <c:v>0.41426444358410741</c:v>
                </c:pt>
                <c:pt idx="133">
                  <c:v>0.49176069107348674</c:v>
                </c:pt>
                <c:pt idx="134">
                  <c:v>0.56256681882933302</c:v>
                </c:pt>
                <c:pt idx="135">
                  <c:v>0.62597535542850535</c:v>
                </c:pt>
                <c:pt idx="136">
                  <c:v>0.68135274373338017</c:v>
                </c:pt>
                <c:pt idx="137">
                  <c:v>0.72814567118534623</c:v>
                </c:pt>
                <c:pt idx="138">
                  <c:v>0.76588659832098915</c:v>
                </c:pt>
                <c:pt idx="139">
                  <c:v>0.79419843027186032</c:v>
                </c:pt>
                <c:pt idx="140">
                  <c:v>0.81279828457175474</c:v>
                </c:pt>
                <c:pt idx="141">
                  <c:v>0.82150031762480202</c:v>
                </c:pt>
                <c:pt idx="142">
                  <c:v>0.82021758159324609</c:v>
                </c:pt>
                <c:pt idx="143">
                  <c:v>0.80896289315149772</c:v>
                </c:pt>
                <c:pt idx="144">
                  <c:v>0.78784870542616181</c:v>
                </c:pt>
                <c:pt idx="145">
                  <c:v>0.75708598440156738</c:v>
                </c:pt>
                <c:pt idx="146">
                  <c:v>0.71698210101738857</c:v>
                </c:pt>
                <c:pt idx="147">
                  <c:v>0.66793776001981864</c:v>
                </c:pt>
                <c:pt idx="148">
                  <c:v>0.61044299625220066</c:v>
                </c:pt>
                <c:pt idx="149">
                  <c:v>0.54507227838886041</c:v>
                </c:pt>
                <c:pt idx="150">
                  <c:v>0.47247876903400121</c:v>
                </c:pt>
                <c:pt idx="151">
                  <c:v>0.393387798536873</c:v>
                </c:pt>
                <c:pt idx="152">
                  <c:v>0.30858961773068405</c:v>
                </c:pt>
                <c:pt idx="153">
                  <c:v>0.21893150200749642</c:v>
                </c:pt>
                <c:pt idx="154">
                  <c:v>0.12530928562258661</c:v>
                </c:pt>
                <c:pt idx="155">
                  <c:v>2.8658410814680957E-2</c:v>
                </c:pt>
                <c:pt idx="156">
                  <c:v>7.0055418823671584E-2</c:v>
                </c:pt>
                <c:pt idx="157">
                  <c:v>0.16984588733717829</c:v>
                </c:pt>
                <c:pt idx="158">
                  <c:v>0.26971592135079725</c:v>
                </c:pt>
                <c:pt idx="159">
                  <c:v>0.36866765249730504</c:v>
                </c:pt>
                <c:pt idx="160">
                  <c:v>0.46571238778818091</c:v>
                </c:pt>
                <c:pt idx="161">
                  <c:v>0.55988048830712478</c:v>
                </c:pt>
                <c:pt idx="162">
                  <c:v>0.65023105752158183</c:v>
                </c:pt>
                <c:pt idx="163">
                  <c:v>0.73586134240989498</c:v>
                </c:pt>
                <c:pt idx="164">
                  <c:v>0.81591575347106304</c:v>
                </c:pt>
                <c:pt idx="165">
                  <c:v>0.88959441349223867</c:v>
                </c:pt>
                <c:pt idx="166">
                  <c:v>0.95616114965741406</c:v>
                </c:pt>
                <c:pt idx="167">
                  <c:v>1.0149508491428625</c:v>
                </c:pt>
                <c:pt idx="168">
                  <c:v>1.0653761047046202</c:v>
                </c:pt>
                <c:pt idx="169">
                  <c:v>1.106933083857484</c:v>
                </c:pt>
                <c:pt idx="170">
                  <c:v>1.1392065630026724</c:v>
                </c:pt>
                <c:pt idx="171">
                  <c:v>1.161874076204759</c:v>
                </c:pt>
                <c:pt idx="172">
                  <c:v>1.1747091371647118</c:v>
                </c:pt>
                <c:pt idx="173">
                  <c:v>1.1775835021961267</c:v>
                </c:pt>
                <c:pt idx="174">
                  <c:v>1.1704684515937489</c:v>
                </c:pt>
                <c:pt idx="175">
                  <c:v>1.1534350765912733</c:v>
                </c:pt>
                <c:pt idx="176">
                  <c:v>1.1266535690412396</c:v>
                </c:pt>
                <c:pt idx="177">
                  <c:v>1.0903915209143002</c:v>
                </c:pt>
                <c:pt idx="178">
                  <c:v>1.045011250608697</c:v>
                </c:pt>
                <c:pt idx="179">
                  <c:v>0.99096618278460413</c:v>
                </c:pt>
                <c:pt idx="180">
                  <c:v>0.92879631789479167</c:v>
                </c:pt>
                <c:pt idx="181">
                  <c:v>0.85912283667861555</c:v>
                </c:pt>
                <c:pt idx="182">
                  <c:v>0.78264189352939972</c:v>
                </c:pt>
                <c:pt idx="183">
                  <c:v>0.70011766074984716</c:v>
                </c:pt>
                <c:pt idx="184">
                  <c:v>0.61237469319501237</c:v>
                </c:pt>
                <c:pt idx="185">
                  <c:v>0.52028968959272814</c:v>
                </c:pt>
                <c:pt idx="186">
                  <c:v>0.42478273285973656</c:v>
                </c:pt>
                <c:pt idx="187">
                  <c:v>0.32680809693731444</c:v>
                </c:pt>
                <c:pt idx="188">
                  <c:v>0.22734471200148307</c:v>
                </c:pt>
                <c:pt idx="189">
                  <c:v>0.12738638331630442</c:v>
                </c:pt>
                <c:pt idx="190">
                  <c:v>2.7931861460163299E-2</c:v>
                </c:pt>
                <c:pt idx="191">
                  <c:v>7.0025136859844184E-2</c:v>
                </c:pt>
                <c:pt idx="192">
                  <c:v>0.16550585769677975</c:v>
                </c:pt>
                <c:pt idx="193">
                  <c:v>0.25755628924977758</c:v>
                </c:pt>
                <c:pt idx="194">
                  <c:v>0.34525669403458081</c:v>
                </c:pt>
                <c:pt idx="195">
                  <c:v>0.42773079859648544</c:v>
                </c:pt>
                <c:pt idx="196">
                  <c:v>0.50415454894501999</c:v>
                </c:pt>
                <c:pt idx="197">
                  <c:v>0.57376434422903266</c:v>
                </c:pt>
                <c:pt idx="198">
                  <c:v>0.63586466638398975</c:v>
                </c:pt>
                <c:pt idx="199">
                  <c:v>0.68983502951855169</c:v>
                </c:pt>
                <c:pt idx="200">
                  <c:v>0.73513617960451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B-4D43-4C18-A825-6C5C8CE382D0}"/>
            </c:ext>
          </c:extLst>
        </c:ser>
        <c:ser>
          <c:idx val="172"/>
          <c:order val="172"/>
          <c:spPr>
            <a:gradFill rotWithShape="1">
              <a:gsLst>
                <a:gs pos="0">
                  <a:schemeClr val="accent5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89:$GT$189</c:f>
              <c:numCache>
                <c:formatCode>General</c:formatCode>
                <c:ptCount val="201"/>
                <c:pt idx="0">
                  <c:v>7.8678194731840151E-2</c:v>
                </c:pt>
                <c:pt idx="1">
                  <c:v>2.1155221914988004E-2</c:v>
                </c:pt>
                <c:pt idx="2">
                  <c:v>0.11999113606322107</c:v>
                </c:pt>
                <c:pt idx="3">
                  <c:v>0.2168420119294994</c:v>
                </c:pt>
                <c:pt idx="4">
                  <c:v>0.31074014757681034</c:v>
                </c:pt>
                <c:pt idx="5">
                  <c:v>0.40074734387236288</c:v>
                </c:pt>
                <c:pt idx="6">
                  <c:v>0.48596427866319525</c:v>
                </c:pt>
                <c:pt idx="7">
                  <c:v>0.56553949250585089</c:v>
                </c:pt>
                <c:pt idx="8">
                  <c:v>0.63867789616768267</c:v>
                </c:pt>
                <c:pt idx="9">
                  <c:v>0.70464871489564329</c:v>
                </c:pt>
                <c:pt idx="10">
                  <c:v>0.76279279007605638</c:v>
                </c:pt>
                <c:pt idx="11">
                  <c:v>0.81252916532959529</c:v>
                </c:pt>
                <c:pt idx="12">
                  <c:v>0.85336089123538617</c:v>
                </c:pt>
                <c:pt idx="13">
                  <c:v>0.88487999068535284</c:v>
                </c:pt>
                <c:pt idx="14">
                  <c:v>0.90677153525662002</c:v>
                </c:pt>
                <c:pt idx="15">
                  <c:v>0.91881679187221432</c:v>
                </c:pt>
                <c:pt idx="16">
                  <c:v>0.92089540830966499</c:v>
                </c:pt>
                <c:pt idx="17">
                  <c:v>0.91298661572062845</c:v>
                </c:pt>
                <c:pt idx="18">
                  <c:v>0.89516943614635502</c:v>
                </c:pt>
                <c:pt idx="19">
                  <c:v>0.86762189295557435</c:v>
                </c:pt>
                <c:pt idx="20">
                  <c:v>0.83061923209384159</c:v>
                </c:pt>
                <c:pt idx="21">
                  <c:v>0.78453117191703359</c:v>
                </c:pt>
                <c:pt idx="22">
                  <c:v>0.72981820908774997</c:v>
                </c:pt>
                <c:pt idx="23">
                  <c:v>0.66702701744488013</c:v>
                </c:pt>
                <c:pt idx="24">
                  <c:v>0.59678498581931083</c:v>
                </c:pt>
                <c:pt idx="25">
                  <c:v>0.51979394937211643</c:v>
                </c:pt>
                <c:pt idx="26">
                  <c:v>0.43682317708962404</c:v>
                </c:pt>
                <c:pt idx="27">
                  <c:v>0.34870168550198966</c:v>
                </c:pt>
                <c:pt idx="28">
                  <c:v>0.25630995542406498</c:v>
                </c:pt>
                <c:pt idx="29">
                  <c:v>0.16057113448214227</c:v>
                </c:pt>
                <c:pt idx="30">
                  <c:v>6.2441813328027063E-2</c:v>
                </c:pt>
                <c:pt idx="31">
                  <c:v>3.709753229854966E-2</c:v>
                </c:pt>
                <c:pt idx="32">
                  <c:v>0.13705233815942025</c:v>
                </c:pt>
                <c:pt idx="33">
                  <c:v>0.23642388887508836</c:v>
                </c:pt>
                <c:pt idx="34">
                  <c:v>0.33421929675867135</c:v>
                </c:pt>
                <c:pt idx="35">
                  <c:v>0.42946142242146002</c:v>
                </c:pt>
                <c:pt idx="36">
                  <c:v>0.52119863802669264</c:v>
                </c:pt>
                <c:pt idx="37">
                  <c:v>0.60851433564033353</c:v>
                </c:pt>
                <c:pt idx="38">
                  <c:v>0.69053608567455904</c:v>
                </c:pt>
                <c:pt idx="39">
                  <c:v>0.76644435391581389</c:v>
                </c:pt>
                <c:pt idx="40">
                  <c:v>0.83548069003976833</c:v>
                </c:pt>
                <c:pt idx="41">
                  <c:v>0.89695530579625038</c:v>
                </c:pt>
                <c:pt idx="42">
                  <c:v>0.95025396714542831</c:v>
                </c:pt>
                <c:pt idx="43">
                  <c:v>0.99484413148129502</c:v>
                </c:pt>
                <c:pt idx="44">
                  <c:v>1.0302802686213561</c:v>
                </c:pt>
                <c:pt idx="45">
                  <c:v>1.0562083123969372</c:v>
                </c:pt>
                <c:pt idx="46">
                  <c:v>1.0723691983653045</c:v>
                </c:pt>
                <c:pt idx="47">
                  <c:v>1.0786014522959411</c:v>
                </c:pt>
                <c:pt idx="48">
                  <c:v>1.0748428035676809</c:v>
                </c:pt>
                <c:pt idx="49">
                  <c:v>1.0611308073561727</c:v>
                </c:pt>
                <c:pt idx="50">
                  <c:v>1.0376024693949786</c:v>
                </c:pt>
                <c:pt idx="51">
                  <c:v>1.0044928770595727</c:v>
                </c:pt>
                <c:pt idx="52">
                  <c:v>0.96213285045199326</c:v>
                </c:pt>
                <c:pt idx="53">
                  <c:v>0.91094563695574138</c:v>
                </c:pt>
                <c:pt idx="54">
                  <c:v>0.85144268228782727</c:v>
                </c:pt>
                <c:pt idx="55">
                  <c:v>0.78421852030223205</c:v>
                </c:pt>
                <c:pt idx="56">
                  <c:v>0.70994483260416175</c:v>
                </c:pt>
                <c:pt idx="57">
                  <c:v>0.6293637373294777</c:v>
                </c:pt>
                <c:pt idx="58">
                  <c:v>0.54328037414559749</c:v>
                </c:pt>
                <c:pt idx="59">
                  <c:v>0.45255485956207619</c:v>
                </c:pt>
                <c:pt idx="60">
                  <c:v>0.35809369293076598</c:v>
                </c:pt>
                <c:pt idx="61">
                  <c:v>0.26084069900393603</c:v>
                </c:pt>
                <c:pt idx="62">
                  <c:v>0.16176759754933656</c:v>
                </c:pt>
                <c:pt idx="63">
                  <c:v>6.1864294247490438E-2</c:v>
                </c:pt>
                <c:pt idx="64">
                  <c:v>3.7871010118653486E-2</c:v>
                </c:pt>
                <c:pt idx="65">
                  <c:v>0.13644179335597537</c:v>
                </c:pt>
                <c:pt idx="66">
                  <c:v>0.2328631687815377</c:v>
                </c:pt>
                <c:pt idx="67">
                  <c:v>0.32617172588475818</c:v>
                </c:pt>
                <c:pt idx="68">
                  <c:v>0.41543515640676798</c:v>
                </c:pt>
                <c:pt idx="69">
                  <c:v>0.49976156965635998</c:v>
                </c:pt>
                <c:pt idx="70">
                  <c:v>0.57830840398694894</c:v>
                </c:pt>
                <c:pt idx="71">
                  <c:v>0.65029084539403581</c:v>
                </c:pt>
                <c:pt idx="72">
                  <c:v>0.71498966911731299</c:v>
                </c:pt>
                <c:pt idx="73">
                  <c:v>0.77175842589672428</c:v>
                </c:pt>
                <c:pt idx="74">
                  <c:v>0.82002990107978679</c:v>
                </c:pt>
                <c:pt idx="75">
                  <c:v>0.85932178204289877</c:v>
                </c:pt>
                <c:pt idx="76">
                  <c:v>0.8892414772996462</c:v>
                </c:pt>
                <c:pt idx="77">
                  <c:v>0.90949003914516025</c:v>
                </c:pt>
                <c:pt idx="78">
                  <c:v>0.91986515064276486</c:v>
                </c:pt>
                <c:pt idx="79">
                  <c:v>0.92026314710793189</c:v>
                </c:pt>
                <c:pt idx="80">
                  <c:v>0.91068005189154166</c:v>
                </c:pt>
                <c:pt idx="81">
                  <c:v>0.89121161611324617</c:v>
                </c:pt>
                <c:pt idx="82">
                  <c:v>0.862052361947933</c:v>
                </c:pt>
                <c:pt idx="83">
                  <c:v>0.82349363902445316</c:v>
                </c:pt>
                <c:pt idx="84">
                  <c:v>0.77592071335644031</c:v>
                </c:pt>
                <c:pt idx="85">
                  <c:v>0.71980891789165014</c:v>
                </c:pt>
                <c:pt idx="86">
                  <c:v>0.65571890314227321</c:v>
                </c:pt>
                <c:pt idx="87">
                  <c:v>0.58429103535034321</c:v>
                </c:pt>
                <c:pt idx="88">
                  <c:v>0.50623899815992157</c:v>
                </c:pt>
                <c:pt idx="89">
                  <c:v>0.42234266172604451</c:v>
                </c:pt>
                <c:pt idx="90">
                  <c:v>0.33344029050991641</c:v>
                </c:pt>
                <c:pt idx="91">
                  <c:v>0.24042016761751198</c:v>
                </c:pt>
                <c:pt idx="92">
                  <c:v>0.14421171936840749</c:v>
                </c:pt>
                <c:pt idx="93">
                  <c:v>4.5776228775221556E-2</c:v>
                </c:pt>
                <c:pt idx="94">
                  <c:v>5.3902769278482386E-2</c:v>
                </c:pt>
                <c:pt idx="95">
                  <c:v>0.15382931519364945</c:v>
                </c:pt>
                <c:pt idx="96">
                  <c:v>0.2530049759548198</c:v>
                </c:pt>
                <c:pt idx="97">
                  <c:v>0.35043882114278258</c:v>
                </c:pt>
                <c:pt idx="98">
                  <c:v>0.4451573239837685</c:v>
                </c:pt>
                <c:pt idx="99">
                  <c:v>0.53621408850716146</c:v>
                </c:pt>
                <c:pt idx="100">
                  <c:v>0.6226993056212099</c:v>
                </c:pt>
                <c:pt idx="101">
                  <c:v>0.70374884362472223</c:v>
                </c:pt>
                <c:pt idx="102">
                  <c:v>0.77855288232538244</c:v>
                </c:pt>
                <c:pt idx="103">
                  <c:v>0.84636400449542259</c:v>
                </c:pt>
                <c:pt idx="104">
                  <c:v>0.90650466381749384</c:v>
                </c:pt>
                <c:pt idx="105">
                  <c:v>0.95837395470351017</c:v>
                </c:pt>
                <c:pt idx="106">
                  <c:v>1.0014536163446468</c:v>
                </c:pt>
                <c:pt idx="107">
                  <c:v>1.035313211002028</c:v>
                </c:pt>
                <c:pt idx="108">
                  <c:v>1.0596144247983317</c:v>
                </c:pt>
                <c:pt idx="109">
                  <c:v>1.0741144480382177</c:v>
                </c:pt>
                <c:pt idx="110">
                  <c:v>1.0786684012825436</c:v>
                </c:pt>
                <c:pt idx="111">
                  <c:v>1.0732307829358294</c:v>
                </c:pt>
                <c:pt idx="112">
                  <c:v>1.0578559238831575</c:v>
                </c:pt>
                <c:pt idx="113">
                  <c:v>1.0326974446339292</c:v>
                </c:pt>
                <c:pt idx="114">
                  <c:v>0.99800672039651583</c:v>
                </c:pt>
                <c:pt idx="115">
                  <c:v>0.95413036942026863</c:v>
                </c:pt>
                <c:pt idx="116">
                  <c:v>0.90150678970054898</c:v>
                </c:pt>
                <c:pt idx="117">
                  <c:v>0.84066177865087344</c:v>
                </c:pt>
                <c:pt idx="118">
                  <c:v>0.7722032795089625</c:v>
                </c:pt>
                <c:pt idx="119">
                  <c:v>0.69681530696887339</c:v>
                </c:pt>
                <c:pt idx="120">
                  <c:v>0.61525111273227506</c:v>
                </c:pt>
                <c:pt idx="121">
                  <c:v>0.52832565926644159</c:v>
                </c:pt>
                <c:pt idx="122">
                  <c:v>0.43690747696866883</c:v>
                </c:pt>
                <c:pt idx="123">
                  <c:v>0.34190998609764112</c:v>
                </c:pt>
                <c:pt idx="124">
                  <c:v>0.24428237018014956</c:v>
                </c:pt>
                <c:pt idx="125">
                  <c:v>0.14500009208304082</c:v>
                </c:pt>
                <c:pt idx="126">
                  <c:v>4.5055147510703455E-2</c:v>
                </c:pt>
                <c:pt idx="127">
                  <c:v>5.4553846688102064E-2</c:v>
                </c:pt>
                <c:pt idx="128">
                  <c:v>0.1528316303696988</c:v>
                </c:pt>
                <c:pt idx="129">
                  <c:v>0.24879624440585288</c:v>
                </c:pt>
                <c:pt idx="130">
                  <c:v>0.34148884209480079</c:v>
                </c:pt>
                <c:pt idx="131">
                  <c:v>0.42998326964053357</c:v>
                </c:pt>
                <c:pt idx="132">
                  <c:v>0.5133953199753829</c:v>
                </c:pt>
                <c:pt idx="133">
                  <c:v>0.59089156746476224</c:v>
                </c:pt>
                <c:pt idx="134">
                  <c:v>0.66169769522060851</c:v>
                </c:pt>
                <c:pt idx="135">
                  <c:v>0.72510623181978084</c:v>
                </c:pt>
                <c:pt idx="136">
                  <c:v>0.78048362012465566</c:v>
                </c:pt>
                <c:pt idx="137">
                  <c:v>0.82727654757662172</c:v>
                </c:pt>
                <c:pt idx="138">
                  <c:v>0.86501747471226464</c:v>
                </c:pt>
                <c:pt idx="139">
                  <c:v>0.89332930666313581</c:v>
                </c:pt>
                <c:pt idx="140">
                  <c:v>0.91192916096303023</c:v>
                </c:pt>
                <c:pt idx="141">
                  <c:v>0.92063119401607751</c:v>
                </c:pt>
                <c:pt idx="142">
                  <c:v>0.91934845798452158</c:v>
                </c:pt>
                <c:pt idx="143">
                  <c:v>0.90809376954277321</c:v>
                </c:pt>
                <c:pt idx="144">
                  <c:v>0.8869795818174373</c:v>
                </c:pt>
                <c:pt idx="145">
                  <c:v>0.85621686079284287</c:v>
                </c:pt>
                <c:pt idx="146">
                  <c:v>0.81611297740866406</c:v>
                </c:pt>
                <c:pt idx="147">
                  <c:v>0.76706863641109413</c:v>
                </c:pt>
                <c:pt idx="148">
                  <c:v>0.70957387264347616</c:v>
                </c:pt>
                <c:pt idx="149">
                  <c:v>0.6442031547801359</c:v>
                </c:pt>
                <c:pt idx="150">
                  <c:v>0.5716096454252767</c:v>
                </c:pt>
                <c:pt idx="151">
                  <c:v>0.49251867492814849</c:v>
                </c:pt>
                <c:pt idx="152">
                  <c:v>0.40772049412195954</c:v>
                </c:pt>
                <c:pt idx="153">
                  <c:v>0.31806237839877194</c:v>
                </c:pt>
                <c:pt idx="154">
                  <c:v>0.2244401620138621</c:v>
                </c:pt>
                <c:pt idx="155">
                  <c:v>0.12778928720595645</c:v>
                </c:pt>
                <c:pt idx="156">
                  <c:v>2.9075457567603907E-2</c:v>
                </c:pt>
                <c:pt idx="157">
                  <c:v>7.0715010945902809E-2</c:v>
                </c:pt>
                <c:pt idx="158">
                  <c:v>0.17058504495952179</c:v>
                </c:pt>
                <c:pt idx="159">
                  <c:v>0.26953677610602955</c:v>
                </c:pt>
                <c:pt idx="160">
                  <c:v>0.36658151139690542</c:v>
                </c:pt>
                <c:pt idx="161">
                  <c:v>0.46074961191584929</c:v>
                </c:pt>
                <c:pt idx="162">
                  <c:v>0.55110018113030634</c:v>
                </c:pt>
                <c:pt idx="163">
                  <c:v>0.63673046601861949</c:v>
                </c:pt>
                <c:pt idx="164">
                  <c:v>0.71678487707978755</c:v>
                </c:pt>
                <c:pt idx="165">
                  <c:v>0.79046353710096318</c:v>
                </c:pt>
                <c:pt idx="166">
                  <c:v>0.85703027326613856</c:v>
                </c:pt>
                <c:pt idx="167">
                  <c:v>0.91581997275158689</c:v>
                </c:pt>
                <c:pt idx="168">
                  <c:v>0.9662452283133447</c:v>
                </c:pt>
                <c:pt idx="169">
                  <c:v>1.0078022074662085</c:v>
                </c:pt>
                <c:pt idx="170">
                  <c:v>1.0400756866113969</c:v>
                </c:pt>
                <c:pt idx="171">
                  <c:v>1.0627431998134835</c:v>
                </c:pt>
                <c:pt idx="172">
                  <c:v>1.0755782607734363</c:v>
                </c:pt>
                <c:pt idx="173">
                  <c:v>1.0784526258048512</c:v>
                </c:pt>
                <c:pt idx="174">
                  <c:v>1.0713375752024734</c:v>
                </c:pt>
                <c:pt idx="175">
                  <c:v>1.0543042001999978</c:v>
                </c:pt>
                <c:pt idx="176">
                  <c:v>1.0275226926499641</c:v>
                </c:pt>
                <c:pt idx="177">
                  <c:v>0.99126064452302465</c:v>
                </c:pt>
                <c:pt idx="178">
                  <c:v>0.94588037421742144</c:v>
                </c:pt>
                <c:pt idx="179">
                  <c:v>0.89183530639332864</c:v>
                </c:pt>
                <c:pt idx="180">
                  <c:v>0.82966544150351618</c:v>
                </c:pt>
                <c:pt idx="181">
                  <c:v>0.75999196028734006</c:v>
                </c:pt>
                <c:pt idx="182">
                  <c:v>0.68351101713812423</c:v>
                </c:pt>
                <c:pt idx="183">
                  <c:v>0.60098678435857167</c:v>
                </c:pt>
                <c:pt idx="184">
                  <c:v>0.51324381680373687</c:v>
                </c:pt>
                <c:pt idx="185">
                  <c:v>0.42115881320145265</c:v>
                </c:pt>
                <c:pt idx="186">
                  <c:v>0.32565185646846107</c:v>
                </c:pt>
                <c:pt idx="187">
                  <c:v>0.22767722054603895</c:v>
                </c:pt>
                <c:pt idx="188">
                  <c:v>0.12821383561020758</c:v>
                </c:pt>
                <c:pt idx="189">
                  <c:v>2.8255506925028928E-2</c:v>
                </c:pt>
                <c:pt idx="190">
                  <c:v>7.1199014931112192E-2</c:v>
                </c:pt>
                <c:pt idx="191">
                  <c:v>0.16915601325111967</c:v>
                </c:pt>
                <c:pt idx="192">
                  <c:v>0.26463673408805521</c:v>
                </c:pt>
                <c:pt idx="193">
                  <c:v>0.35668716564105307</c:v>
                </c:pt>
                <c:pt idx="194">
                  <c:v>0.4443875704258563</c:v>
                </c:pt>
                <c:pt idx="195">
                  <c:v>0.52686167498776093</c:v>
                </c:pt>
                <c:pt idx="196">
                  <c:v>0.60328542533629548</c:v>
                </c:pt>
                <c:pt idx="197">
                  <c:v>0.67289522062030815</c:v>
                </c:pt>
                <c:pt idx="198">
                  <c:v>0.73499554277526524</c:v>
                </c:pt>
                <c:pt idx="199">
                  <c:v>0.78896590590982718</c:v>
                </c:pt>
                <c:pt idx="200">
                  <c:v>0.834267055995787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C-4D43-4C18-A825-6C5C8CE382D0}"/>
            </c:ext>
          </c:extLst>
        </c:ser>
        <c:ser>
          <c:idx val="173"/>
          <c:order val="173"/>
          <c:spPr>
            <a:gradFill rotWithShape="1">
              <a:gsLst>
                <a:gs pos="0">
                  <a:schemeClr val="accent6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90:$GT$190</c:f>
              <c:numCache>
                <c:formatCode>General</c:formatCode>
                <c:ptCount val="201"/>
                <c:pt idx="0">
                  <c:v>2.1238808173646012E-2</c:v>
                </c:pt>
                <c:pt idx="1">
                  <c:v>0.12107222482047417</c:v>
                </c:pt>
                <c:pt idx="2">
                  <c:v>0.21990813896870723</c:v>
                </c:pt>
                <c:pt idx="3">
                  <c:v>0.31675901483498559</c:v>
                </c:pt>
                <c:pt idx="4">
                  <c:v>0.41065715048229656</c:v>
                </c:pt>
                <c:pt idx="5">
                  <c:v>0.50066434677784899</c:v>
                </c:pt>
                <c:pt idx="6">
                  <c:v>0.58588128156868136</c:v>
                </c:pt>
                <c:pt idx="7">
                  <c:v>0.665456495411337</c:v>
                </c:pt>
                <c:pt idx="8">
                  <c:v>0.73859489907316878</c:v>
                </c:pt>
                <c:pt idx="9">
                  <c:v>0.8045657178011294</c:v>
                </c:pt>
                <c:pt idx="10">
                  <c:v>0.86270979298154249</c:v>
                </c:pt>
                <c:pt idx="11">
                  <c:v>0.9124461682350814</c:v>
                </c:pt>
                <c:pt idx="12">
                  <c:v>0.95327789414087227</c:v>
                </c:pt>
                <c:pt idx="13">
                  <c:v>0.98479699359083894</c:v>
                </c:pt>
                <c:pt idx="14">
                  <c:v>1.0066885381621062</c:v>
                </c:pt>
                <c:pt idx="15">
                  <c:v>1.0187337947777004</c:v>
                </c:pt>
                <c:pt idx="16">
                  <c:v>1.0208124112151511</c:v>
                </c:pt>
                <c:pt idx="17">
                  <c:v>1.0129036186261147</c:v>
                </c:pt>
                <c:pt idx="18">
                  <c:v>0.99508643905184113</c:v>
                </c:pt>
                <c:pt idx="19">
                  <c:v>0.96753889586106046</c:v>
                </c:pt>
                <c:pt idx="20">
                  <c:v>0.93053623499932769</c:v>
                </c:pt>
                <c:pt idx="21">
                  <c:v>0.88444817482251969</c:v>
                </c:pt>
                <c:pt idx="22">
                  <c:v>0.82973521199323608</c:v>
                </c:pt>
                <c:pt idx="23">
                  <c:v>0.76694402035036624</c:v>
                </c:pt>
                <c:pt idx="24">
                  <c:v>0.69670198872479694</c:v>
                </c:pt>
                <c:pt idx="25">
                  <c:v>0.61971095227760253</c:v>
                </c:pt>
                <c:pt idx="26">
                  <c:v>0.53674017999511014</c:v>
                </c:pt>
                <c:pt idx="27">
                  <c:v>0.44861868840747576</c:v>
                </c:pt>
                <c:pt idx="28">
                  <c:v>0.35622695832955109</c:v>
                </c:pt>
                <c:pt idx="29">
                  <c:v>0.26048813738762844</c:v>
                </c:pt>
                <c:pt idx="30">
                  <c:v>0.16235881623351323</c:v>
                </c:pt>
                <c:pt idx="31">
                  <c:v>6.2819470606936503E-2</c:v>
                </c:pt>
                <c:pt idx="32">
                  <c:v>3.7135335253934074E-2</c:v>
                </c:pt>
                <c:pt idx="33">
                  <c:v>0.1365068859696022</c:v>
                </c:pt>
                <c:pt idx="34">
                  <c:v>0.23430229385318521</c:v>
                </c:pt>
                <c:pt idx="35">
                  <c:v>0.3295444195159738</c:v>
                </c:pt>
                <c:pt idx="36">
                  <c:v>0.42128163512120642</c:v>
                </c:pt>
                <c:pt idx="37">
                  <c:v>0.50859733273484742</c:v>
                </c:pt>
                <c:pt idx="38">
                  <c:v>0.59061908276907293</c:v>
                </c:pt>
                <c:pt idx="39">
                  <c:v>0.66652735101032778</c:v>
                </c:pt>
                <c:pt idx="40">
                  <c:v>0.73556368713428222</c:v>
                </c:pt>
                <c:pt idx="41">
                  <c:v>0.79703830289076427</c:v>
                </c:pt>
                <c:pt idx="42">
                  <c:v>0.85033696423994221</c:v>
                </c:pt>
                <c:pt idx="43">
                  <c:v>0.89492712857580892</c:v>
                </c:pt>
                <c:pt idx="44">
                  <c:v>0.93036326571587002</c:v>
                </c:pt>
                <c:pt idx="45">
                  <c:v>0.95629130949145102</c:v>
                </c:pt>
                <c:pt idx="46">
                  <c:v>0.97245219545981842</c:v>
                </c:pt>
                <c:pt idx="47">
                  <c:v>0.97868444939045485</c:v>
                </c:pt>
                <c:pt idx="48">
                  <c:v>0.9749258006621947</c:v>
                </c:pt>
                <c:pt idx="49">
                  <c:v>0.96121380445068649</c:v>
                </c:pt>
                <c:pt idx="50">
                  <c:v>0.93768546648949247</c:v>
                </c:pt>
                <c:pt idx="51">
                  <c:v>0.90457587415408647</c:v>
                </c:pt>
                <c:pt idx="52">
                  <c:v>0.86221584754650715</c:v>
                </c:pt>
                <c:pt idx="53">
                  <c:v>0.81102863405025527</c:v>
                </c:pt>
                <c:pt idx="54">
                  <c:v>0.75152567938234116</c:v>
                </c:pt>
                <c:pt idx="55">
                  <c:v>0.68430151739674594</c:v>
                </c:pt>
                <c:pt idx="56">
                  <c:v>0.61002782969867564</c:v>
                </c:pt>
                <c:pt idx="57">
                  <c:v>0.52944673442399159</c:v>
                </c:pt>
                <c:pt idx="58">
                  <c:v>0.44336337124011138</c:v>
                </c:pt>
                <c:pt idx="59">
                  <c:v>0.35263785665658998</c:v>
                </c:pt>
                <c:pt idx="60">
                  <c:v>0.25817669002527988</c:v>
                </c:pt>
                <c:pt idx="61">
                  <c:v>0.16092369609844986</c:v>
                </c:pt>
                <c:pt idx="62">
                  <c:v>6.1850594643850385E-2</c:v>
                </c:pt>
                <c:pt idx="63">
                  <c:v>3.8052708657995725E-2</c:v>
                </c:pt>
                <c:pt idx="64">
                  <c:v>0.13778801302413965</c:v>
                </c:pt>
                <c:pt idx="65">
                  <c:v>0.23635879626146153</c:v>
                </c:pt>
                <c:pt idx="66">
                  <c:v>0.3327801716870239</c:v>
                </c:pt>
                <c:pt idx="67">
                  <c:v>0.42608872879024429</c:v>
                </c:pt>
                <c:pt idx="68">
                  <c:v>0.5153521593122542</c:v>
                </c:pt>
                <c:pt idx="69">
                  <c:v>0.59967857256184609</c:v>
                </c:pt>
                <c:pt idx="70">
                  <c:v>0.67822540689243505</c:v>
                </c:pt>
                <c:pt idx="71">
                  <c:v>0.75020784829952192</c:v>
                </c:pt>
                <c:pt idx="72">
                  <c:v>0.81490667202279909</c:v>
                </c:pt>
                <c:pt idx="73">
                  <c:v>0.87167542880221038</c:v>
                </c:pt>
                <c:pt idx="74">
                  <c:v>0.9199469039852729</c:v>
                </c:pt>
                <c:pt idx="75">
                  <c:v>0.95923878494838488</c:v>
                </c:pt>
                <c:pt idx="76">
                  <c:v>0.98915848020513231</c:v>
                </c:pt>
                <c:pt idx="77">
                  <c:v>1.0094070420506465</c:v>
                </c:pt>
                <c:pt idx="78">
                  <c:v>1.019782153548251</c:v>
                </c:pt>
                <c:pt idx="79">
                  <c:v>1.020180150013418</c:v>
                </c:pt>
                <c:pt idx="80">
                  <c:v>1.0105970547970278</c:v>
                </c:pt>
                <c:pt idx="81">
                  <c:v>0.99112861901873228</c:v>
                </c:pt>
                <c:pt idx="82">
                  <c:v>0.96196936485341911</c:v>
                </c:pt>
                <c:pt idx="83">
                  <c:v>0.92341064192993927</c:v>
                </c:pt>
                <c:pt idx="84">
                  <c:v>0.87583771626192641</c:v>
                </c:pt>
                <c:pt idx="85">
                  <c:v>0.81972592079713624</c:v>
                </c:pt>
                <c:pt idx="86">
                  <c:v>0.75563590604775932</c:v>
                </c:pt>
                <c:pt idx="87">
                  <c:v>0.68420803825582932</c:v>
                </c:pt>
                <c:pt idx="88">
                  <c:v>0.60615600106540768</c:v>
                </c:pt>
                <c:pt idx="89">
                  <c:v>0.52225966463153062</c:v>
                </c:pt>
                <c:pt idx="90">
                  <c:v>0.43335729341540263</c:v>
                </c:pt>
                <c:pt idx="91">
                  <c:v>0.34033717052299817</c:v>
                </c:pt>
                <c:pt idx="92">
                  <c:v>0.24412872227389365</c:v>
                </c:pt>
                <c:pt idx="93">
                  <c:v>0.14569323168070772</c:v>
                </c:pt>
                <c:pt idx="94">
                  <c:v>4.6014233627003777E-2</c:v>
                </c:pt>
                <c:pt idx="95">
                  <c:v>5.3912312288163289E-2</c:v>
                </c:pt>
                <c:pt idx="96">
                  <c:v>0.15308797304933364</c:v>
                </c:pt>
                <c:pt idx="97">
                  <c:v>0.25052181823729647</c:v>
                </c:pt>
                <c:pt idx="98">
                  <c:v>0.3452403210782824</c:v>
                </c:pt>
                <c:pt idx="99">
                  <c:v>0.43629708560167535</c:v>
                </c:pt>
                <c:pt idx="100">
                  <c:v>0.52278230271572379</c:v>
                </c:pt>
                <c:pt idx="101">
                  <c:v>0.60383184071923612</c:v>
                </c:pt>
                <c:pt idx="102">
                  <c:v>0.67863587941989634</c:v>
                </c:pt>
                <c:pt idx="103">
                  <c:v>0.74644700158993649</c:v>
                </c:pt>
                <c:pt idx="104">
                  <c:v>0.80658766091200773</c:v>
                </c:pt>
                <c:pt idx="105">
                  <c:v>0.85845695179802406</c:v>
                </c:pt>
                <c:pt idx="106">
                  <c:v>0.90153661343916058</c:v>
                </c:pt>
                <c:pt idx="107">
                  <c:v>0.93539620809654189</c:v>
                </c:pt>
                <c:pt idx="108">
                  <c:v>0.95969742189284557</c:v>
                </c:pt>
                <c:pt idx="109">
                  <c:v>0.97419744513273143</c:v>
                </c:pt>
                <c:pt idx="110">
                  <c:v>0.97875139837705749</c:v>
                </c:pt>
                <c:pt idx="111">
                  <c:v>0.97331378003034319</c:v>
                </c:pt>
                <c:pt idx="112">
                  <c:v>0.95793892097767142</c:v>
                </c:pt>
                <c:pt idx="113">
                  <c:v>0.93278044172844299</c:v>
                </c:pt>
                <c:pt idx="114">
                  <c:v>0.89808971749102973</c:v>
                </c:pt>
                <c:pt idx="115">
                  <c:v>0.85421336651478252</c:v>
                </c:pt>
                <c:pt idx="116">
                  <c:v>0.80158978679506288</c:v>
                </c:pt>
                <c:pt idx="117">
                  <c:v>0.74074477574538733</c:v>
                </c:pt>
                <c:pt idx="118">
                  <c:v>0.6722862766034764</c:v>
                </c:pt>
                <c:pt idx="119">
                  <c:v>0.59689830406338729</c:v>
                </c:pt>
                <c:pt idx="120">
                  <c:v>0.51533410982678896</c:v>
                </c:pt>
                <c:pt idx="121">
                  <c:v>0.42840865636095549</c:v>
                </c:pt>
                <c:pt idx="122">
                  <c:v>0.33699047406318272</c:v>
                </c:pt>
                <c:pt idx="123">
                  <c:v>0.24199298319215493</c:v>
                </c:pt>
                <c:pt idx="124">
                  <c:v>0.1443653672746634</c:v>
                </c:pt>
                <c:pt idx="125">
                  <c:v>4.5083089177554672E-2</c:v>
                </c:pt>
                <c:pt idx="126">
                  <c:v>5.4861855394782708E-2</c:v>
                </c:pt>
                <c:pt idx="127">
                  <c:v>0.15447084959358823</c:v>
                </c:pt>
                <c:pt idx="128">
                  <c:v>0.25274863327518493</c:v>
                </c:pt>
                <c:pt idx="129">
                  <c:v>0.34871324731133901</c:v>
                </c:pt>
                <c:pt idx="130">
                  <c:v>0.4414058450002869</c:v>
                </c:pt>
                <c:pt idx="131">
                  <c:v>0.52990027254601968</c:v>
                </c:pt>
                <c:pt idx="132">
                  <c:v>0.61331232288086901</c:v>
                </c:pt>
                <c:pt idx="133">
                  <c:v>0.69080857037024834</c:v>
                </c:pt>
                <c:pt idx="134">
                  <c:v>0.76161469812609461</c:v>
                </c:pt>
                <c:pt idx="135">
                  <c:v>0.82502323472526695</c:v>
                </c:pt>
                <c:pt idx="136">
                  <c:v>0.88040062303014177</c:v>
                </c:pt>
                <c:pt idx="137">
                  <c:v>0.92719355048210783</c:v>
                </c:pt>
                <c:pt idx="138">
                  <c:v>0.96493447761775075</c:v>
                </c:pt>
                <c:pt idx="139">
                  <c:v>0.99324630956862192</c:v>
                </c:pt>
                <c:pt idx="140">
                  <c:v>1.0118461638685163</c:v>
                </c:pt>
                <c:pt idx="141">
                  <c:v>1.0205481969215637</c:v>
                </c:pt>
                <c:pt idx="142">
                  <c:v>1.0192654608900078</c:v>
                </c:pt>
                <c:pt idx="143">
                  <c:v>1.0080107724482594</c:v>
                </c:pt>
                <c:pt idx="144">
                  <c:v>0.98689658472292341</c:v>
                </c:pt>
                <c:pt idx="145">
                  <c:v>0.95613386369832898</c:v>
                </c:pt>
                <c:pt idx="146">
                  <c:v>0.91602998031415017</c:v>
                </c:pt>
                <c:pt idx="147">
                  <c:v>0.86698563931658024</c:v>
                </c:pt>
                <c:pt idx="148">
                  <c:v>0.80949087554896226</c:v>
                </c:pt>
                <c:pt idx="149">
                  <c:v>0.74412015768562201</c:v>
                </c:pt>
                <c:pt idx="150">
                  <c:v>0.67152664833076281</c:v>
                </c:pt>
                <c:pt idx="151">
                  <c:v>0.5924356778336346</c:v>
                </c:pt>
                <c:pt idx="152">
                  <c:v>0.50763749702744565</c:v>
                </c:pt>
                <c:pt idx="153">
                  <c:v>0.41797938130425805</c:v>
                </c:pt>
                <c:pt idx="154">
                  <c:v>0.3243571649193483</c:v>
                </c:pt>
                <c:pt idx="155">
                  <c:v>0.22770629011144261</c:v>
                </c:pt>
                <c:pt idx="156">
                  <c:v>0.12899246047309007</c:v>
                </c:pt>
                <c:pt idx="157">
                  <c:v>2.9201991959583354E-2</c:v>
                </c:pt>
                <c:pt idx="158">
                  <c:v>7.0668042054035624E-2</c:v>
                </c:pt>
                <c:pt idx="159">
                  <c:v>0.16961977320054336</c:v>
                </c:pt>
                <c:pt idx="160">
                  <c:v>0.26666450849141932</c:v>
                </c:pt>
                <c:pt idx="161">
                  <c:v>0.36083260901036307</c:v>
                </c:pt>
                <c:pt idx="162">
                  <c:v>0.45118317822482013</c:v>
                </c:pt>
                <c:pt idx="163">
                  <c:v>0.53681346311313338</c:v>
                </c:pt>
                <c:pt idx="164">
                  <c:v>0.61686787417430144</c:v>
                </c:pt>
                <c:pt idx="165">
                  <c:v>0.69054653419547707</c:v>
                </c:pt>
                <c:pt idx="166">
                  <c:v>0.75711327036065246</c:v>
                </c:pt>
                <c:pt idx="167">
                  <c:v>0.81590296984610078</c:v>
                </c:pt>
                <c:pt idx="168">
                  <c:v>0.86632822540785859</c:v>
                </c:pt>
                <c:pt idx="169">
                  <c:v>0.90788520456072241</c:v>
                </c:pt>
                <c:pt idx="170">
                  <c:v>0.94015868370591082</c:v>
                </c:pt>
                <c:pt idx="171">
                  <c:v>0.96282619690799742</c:v>
                </c:pt>
                <c:pt idx="172">
                  <c:v>0.9756612578679501</c:v>
                </c:pt>
                <c:pt idx="173">
                  <c:v>0.97853562289936513</c:v>
                </c:pt>
                <c:pt idx="174">
                  <c:v>0.97142057229698719</c:v>
                </c:pt>
                <c:pt idx="175">
                  <c:v>0.9543871972945116</c:v>
                </c:pt>
                <c:pt idx="176">
                  <c:v>0.92760568974447799</c:v>
                </c:pt>
                <c:pt idx="177">
                  <c:v>0.89134364161753854</c:v>
                </c:pt>
                <c:pt idx="178">
                  <c:v>0.84596337131193533</c:v>
                </c:pt>
                <c:pt idx="179">
                  <c:v>0.79191830348784253</c:v>
                </c:pt>
                <c:pt idx="180">
                  <c:v>0.72974843859803007</c:v>
                </c:pt>
                <c:pt idx="181">
                  <c:v>0.66007495738185396</c:v>
                </c:pt>
                <c:pt idx="182">
                  <c:v>0.58359401423263813</c:v>
                </c:pt>
                <c:pt idx="183">
                  <c:v>0.50106978145308556</c:v>
                </c:pt>
                <c:pt idx="184">
                  <c:v>0.41332681389825077</c:v>
                </c:pt>
                <c:pt idx="185">
                  <c:v>0.32124181029596655</c:v>
                </c:pt>
                <c:pt idx="186">
                  <c:v>0.22573485356297487</c:v>
                </c:pt>
                <c:pt idx="187">
                  <c:v>0.12776021764055279</c:v>
                </c:pt>
                <c:pt idx="188">
                  <c:v>2.8296832704721407E-2</c:v>
                </c:pt>
                <c:pt idx="189">
                  <c:v>7.1661495980457235E-2</c:v>
                </c:pt>
                <c:pt idx="190">
                  <c:v>0.17111601783659836</c:v>
                </c:pt>
                <c:pt idx="191">
                  <c:v>0.26907301615660584</c:v>
                </c:pt>
                <c:pt idx="192">
                  <c:v>0.36455373699354143</c:v>
                </c:pt>
                <c:pt idx="193">
                  <c:v>0.45660416854653918</c:v>
                </c:pt>
                <c:pt idx="194">
                  <c:v>0.54430457333134241</c:v>
                </c:pt>
                <c:pt idx="195">
                  <c:v>0.62677867789324704</c:v>
                </c:pt>
                <c:pt idx="196">
                  <c:v>0.70320242824178159</c:v>
                </c:pt>
                <c:pt idx="197">
                  <c:v>0.77281222352579426</c:v>
                </c:pt>
                <c:pt idx="198">
                  <c:v>0.83491254568075135</c:v>
                </c:pt>
                <c:pt idx="199">
                  <c:v>0.88888290881531329</c:v>
                </c:pt>
                <c:pt idx="200">
                  <c:v>0.934184058901273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D-4D43-4C18-A825-6C5C8CE382D0}"/>
            </c:ext>
          </c:extLst>
        </c:ser>
        <c:ser>
          <c:idx val="174"/>
          <c:order val="174"/>
          <c:spPr>
            <a:gradFill rotWithShape="1">
              <a:gsLst>
                <a:gs pos="0">
                  <a:schemeClr val="accent1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91:$GT$191</c:f>
              <c:numCache>
                <c:formatCode>General</c:formatCode>
                <c:ptCount val="201"/>
                <c:pt idx="0">
                  <c:v>0.12094359992847414</c:v>
                </c:pt>
                <c:pt idx="1">
                  <c:v>0.2207770165753023</c:v>
                </c:pt>
                <c:pt idx="2">
                  <c:v>0.31961293072353536</c:v>
                </c:pt>
                <c:pt idx="3">
                  <c:v>0.41646380658981369</c:v>
                </c:pt>
                <c:pt idx="4">
                  <c:v>0.51036194223712461</c:v>
                </c:pt>
                <c:pt idx="5">
                  <c:v>0.60036913853267715</c:v>
                </c:pt>
                <c:pt idx="6">
                  <c:v>0.68558607332350952</c:v>
                </c:pt>
                <c:pt idx="7">
                  <c:v>0.76516128716616516</c:v>
                </c:pt>
                <c:pt idx="8">
                  <c:v>0.83829969082799694</c:v>
                </c:pt>
                <c:pt idx="9">
                  <c:v>0.90427050955595756</c:v>
                </c:pt>
                <c:pt idx="10">
                  <c:v>0.96241458473637065</c:v>
                </c:pt>
                <c:pt idx="11">
                  <c:v>1.0121509599899094</c:v>
                </c:pt>
                <c:pt idx="12">
                  <c:v>1.0529826858957003</c:v>
                </c:pt>
                <c:pt idx="13">
                  <c:v>1.0845017853456671</c:v>
                </c:pt>
                <c:pt idx="14">
                  <c:v>1.1063933299169344</c:v>
                </c:pt>
                <c:pt idx="15">
                  <c:v>1.1184385865325286</c:v>
                </c:pt>
                <c:pt idx="16">
                  <c:v>1.1205172029699793</c:v>
                </c:pt>
                <c:pt idx="17">
                  <c:v>1.1126084103809428</c:v>
                </c:pt>
                <c:pt idx="18">
                  <c:v>1.0947912308066692</c:v>
                </c:pt>
                <c:pt idx="19">
                  <c:v>1.0672436876158886</c:v>
                </c:pt>
                <c:pt idx="20">
                  <c:v>1.030241026754156</c:v>
                </c:pt>
                <c:pt idx="21">
                  <c:v>0.98415296657734785</c:v>
                </c:pt>
                <c:pt idx="22">
                  <c:v>0.92944000374806424</c:v>
                </c:pt>
                <c:pt idx="23">
                  <c:v>0.8666488121051944</c:v>
                </c:pt>
                <c:pt idx="24">
                  <c:v>0.7964067804796251</c:v>
                </c:pt>
                <c:pt idx="25">
                  <c:v>0.71941574403243069</c:v>
                </c:pt>
                <c:pt idx="26">
                  <c:v>0.6364449717499383</c:v>
                </c:pt>
                <c:pt idx="27">
                  <c:v>0.54832348016230392</c:v>
                </c:pt>
                <c:pt idx="28">
                  <c:v>0.45593175008437925</c:v>
                </c:pt>
                <c:pt idx="29">
                  <c:v>0.3601929291424566</c:v>
                </c:pt>
                <c:pt idx="30">
                  <c:v>0.26206360798834138</c:v>
                </c:pt>
                <c:pt idx="31">
                  <c:v>0.16252426236176465</c:v>
                </c:pt>
                <c:pt idx="32">
                  <c:v>6.2569456500894058E-2</c:v>
                </c:pt>
                <c:pt idx="33">
                  <c:v>3.6802094214774067E-2</c:v>
                </c:pt>
                <c:pt idx="34">
                  <c:v>0.13459750209835708</c:v>
                </c:pt>
                <c:pt idx="35">
                  <c:v>0.22983962776114569</c:v>
                </c:pt>
                <c:pt idx="36">
                  <c:v>0.32157684336637832</c:v>
                </c:pt>
                <c:pt idx="37">
                  <c:v>0.40889254098001926</c:v>
                </c:pt>
                <c:pt idx="38">
                  <c:v>0.49091429101424477</c:v>
                </c:pt>
                <c:pt idx="39">
                  <c:v>0.56682255925549963</c:v>
                </c:pt>
                <c:pt idx="40">
                  <c:v>0.63585889537945406</c:v>
                </c:pt>
                <c:pt idx="41">
                  <c:v>0.69733351113593611</c:v>
                </c:pt>
                <c:pt idx="42">
                  <c:v>0.75063217248511405</c:v>
                </c:pt>
                <c:pt idx="43">
                  <c:v>0.79522233682098076</c:v>
                </c:pt>
                <c:pt idx="44">
                  <c:v>0.83065847396104187</c:v>
                </c:pt>
                <c:pt idx="45">
                  <c:v>0.85658651773662287</c:v>
                </c:pt>
                <c:pt idx="46">
                  <c:v>0.87274740370499027</c:v>
                </c:pt>
                <c:pt idx="47">
                  <c:v>0.87897965763562669</c:v>
                </c:pt>
                <c:pt idx="48">
                  <c:v>0.87522100890736654</c:v>
                </c:pt>
                <c:pt idx="49">
                  <c:v>0.86150901269585833</c:v>
                </c:pt>
                <c:pt idx="50">
                  <c:v>0.83798067473466431</c:v>
                </c:pt>
                <c:pt idx="51">
                  <c:v>0.80487108239925831</c:v>
                </c:pt>
                <c:pt idx="52">
                  <c:v>0.76251105579167899</c:v>
                </c:pt>
                <c:pt idx="53">
                  <c:v>0.71132384229542711</c:v>
                </c:pt>
                <c:pt idx="54">
                  <c:v>0.651820887627513</c:v>
                </c:pt>
                <c:pt idx="55">
                  <c:v>0.58459672564191778</c:v>
                </c:pt>
                <c:pt idx="56">
                  <c:v>0.51032303794384748</c:v>
                </c:pt>
                <c:pt idx="57">
                  <c:v>0.42974194266916343</c:v>
                </c:pt>
                <c:pt idx="58">
                  <c:v>0.34365857948528322</c:v>
                </c:pt>
                <c:pt idx="59">
                  <c:v>0.25293306490176187</c:v>
                </c:pt>
                <c:pt idx="60">
                  <c:v>0.15847189827045172</c:v>
                </c:pt>
                <c:pt idx="61">
                  <c:v>6.1218904343621733E-2</c:v>
                </c:pt>
                <c:pt idx="62">
                  <c:v>3.7854197110977747E-2</c:v>
                </c:pt>
                <c:pt idx="63">
                  <c:v>0.13775750041282386</c:v>
                </c:pt>
                <c:pt idx="64">
                  <c:v>0.23749280477896778</c:v>
                </c:pt>
                <c:pt idx="65">
                  <c:v>0.33606358801628966</c:v>
                </c:pt>
                <c:pt idx="66">
                  <c:v>0.432484963441852</c:v>
                </c:pt>
                <c:pt idx="67">
                  <c:v>0.52579352054507245</c:v>
                </c:pt>
                <c:pt idx="68">
                  <c:v>0.61505695106708225</c:v>
                </c:pt>
                <c:pt idx="69">
                  <c:v>0.69938336431667425</c:v>
                </c:pt>
                <c:pt idx="70">
                  <c:v>0.7779301986472632</c:v>
                </c:pt>
                <c:pt idx="71">
                  <c:v>0.84991264005435008</c:v>
                </c:pt>
                <c:pt idx="72">
                  <c:v>0.91461146377762725</c:v>
                </c:pt>
                <c:pt idx="73">
                  <c:v>0.97138022055703854</c:v>
                </c:pt>
                <c:pt idx="74">
                  <c:v>1.0196516957401012</c:v>
                </c:pt>
                <c:pt idx="75">
                  <c:v>1.0589435767032129</c:v>
                </c:pt>
                <c:pt idx="76">
                  <c:v>1.0888632719599605</c:v>
                </c:pt>
                <c:pt idx="77">
                  <c:v>1.1091118338054744</c:v>
                </c:pt>
                <c:pt idx="78">
                  <c:v>1.1194869453030791</c:v>
                </c:pt>
                <c:pt idx="79">
                  <c:v>1.1198849417682462</c:v>
                </c:pt>
                <c:pt idx="80">
                  <c:v>1.1103018465518559</c:v>
                </c:pt>
                <c:pt idx="81">
                  <c:v>1.0908334107735604</c:v>
                </c:pt>
                <c:pt idx="82">
                  <c:v>1.0616741566082473</c:v>
                </c:pt>
                <c:pt idx="83">
                  <c:v>1.0231154336847674</c:v>
                </c:pt>
                <c:pt idx="84">
                  <c:v>0.97554250801675457</c:v>
                </c:pt>
                <c:pt idx="85">
                  <c:v>0.9194307125519644</c:v>
                </c:pt>
                <c:pt idx="86">
                  <c:v>0.85534069780258748</c:v>
                </c:pt>
                <c:pt idx="87">
                  <c:v>0.78391283001065748</c:v>
                </c:pt>
                <c:pt idx="88">
                  <c:v>0.70586079282023584</c:v>
                </c:pt>
                <c:pt idx="89">
                  <c:v>0.62196445638635878</c:v>
                </c:pt>
                <c:pt idx="90">
                  <c:v>0.53306208517023079</c:v>
                </c:pt>
                <c:pt idx="91">
                  <c:v>0.44004196227782627</c:v>
                </c:pt>
                <c:pt idx="92">
                  <c:v>0.34383351402872175</c:v>
                </c:pt>
                <c:pt idx="93">
                  <c:v>0.24539802343553585</c:v>
                </c:pt>
                <c:pt idx="94">
                  <c:v>0.1457190253818319</c:v>
                </c:pt>
                <c:pt idx="95">
                  <c:v>4.5792479466664843E-2</c:v>
                </c:pt>
                <c:pt idx="96">
                  <c:v>5.3383181294505505E-2</c:v>
                </c:pt>
                <c:pt idx="97">
                  <c:v>0.15081702648246831</c:v>
                </c:pt>
                <c:pt idx="98">
                  <c:v>0.24553552932345424</c:v>
                </c:pt>
                <c:pt idx="99">
                  <c:v>0.33659229384684719</c:v>
                </c:pt>
                <c:pt idx="100">
                  <c:v>0.42307751096089563</c:v>
                </c:pt>
                <c:pt idx="101">
                  <c:v>0.50412704896440796</c:v>
                </c:pt>
                <c:pt idx="102">
                  <c:v>0.57893108766506818</c:v>
                </c:pt>
                <c:pt idx="103">
                  <c:v>0.64674220983510833</c:v>
                </c:pt>
                <c:pt idx="104">
                  <c:v>0.70688286915717957</c:v>
                </c:pt>
                <c:pt idx="105">
                  <c:v>0.7587521600431959</c:v>
                </c:pt>
                <c:pt idx="106">
                  <c:v>0.80183182168433242</c:v>
                </c:pt>
                <c:pt idx="107">
                  <c:v>0.83569141634171373</c:v>
                </c:pt>
                <c:pt idx="108">
                  <c:v>0.85999263013801741</c:v>
                </c:pt>
                <c:pt idx="109">
                  <c:v>0.87449265337790327</c:v>
                </c:pt>
                <c:pt idx="110">
                  <c:v>0.87904660662222933</c:v>
                </c:pt>
                <c:pt idx="111">
                  <c:v>0.87360898827551503</c:v>
                </c:pt>
                <c:pt idx="112">
                  <c:v>0.85823412922284326</c:v>
                </c:pt>
                <c:pt idx="113">
                  <c:v>0.83307564997361483</c:v>
                </c:pt>
                <c:pt idx="114">
                  <c:v>0.79838492573620157</c:v>
                </c:pt>
                <c:pt idx="115">
                  <c:v>0.75450857475995436</c:v>
                </c:pt>
                <c:pt idx="116">
                  <c:v>0.70188499504023472</c:v>
                </c:pt>
                <c:pt idx="117">
                  <c:v>0.64103998399055917</c:v>
                </c:pt>
                <c:pt idx="118">
                  <c:v>0.57258148484864824</c:v>
                </c:pt>
                <c:pt idx="119">
                  <c:v>0.49719351230855913</c:v>
                </c:pt>
                <c:pt idx="120">
                  <c:v>0.4156293180719608</c:v>
                </c:pt>
                <c:pt idx="121">
                  <c:v>0.32870386460612733</c:v>
                </c:pt>
                <c:pt idx="122">
                  <c:v>0.23728568230835456</c:v>
                </c:pt>
                <c:pt idx="123">
                  <c:v>0.14228819143732679</c:v>
                </c:pt>
                <c:pt idx="124">
                  <c:v>4.4660575519835266E-2</c:v>
                </c:pt>
                <c:pt idx="125">
                  <c:v>5.4621702577273459E-2</c:v>
                </c:pt>
                <c:pt idx="126">
                  <c:v>0.15456664714961083</c:v>
                </c:pt>
                <c:pt idx="127">
                  <c:v>0.25417564134841636</c:v>
                </c:pt>
                <c:pt idx="128">
                  <c:v>0.35245342503001309</c:v>
                </c:pt>
                <c:pt idx="129">
                  <c:v>0.44841803906616717</c:v>
                </c:pt>
                <c:pt idx="130">
                  <c:v>0.54111063675511506</c:v>
                </c:pt>
                <c:pt idx="131">
                  <c:v>0.62960506430084784</c:v>
                </c:pt>
                <c:pt idx="132">
                  <c:v>0.71301711463569717</c:v>
                </c:pt>
                <c:pt idx="133">
                  <c:v>0.7905133621250765</c:v>
                </c:pt>
                <c:pt idx="134">
                  <c:v>0.86131948988092277</c:v>
                </c:pt>
                <c:pt idx="135">
                  <c:v>0.92472802648009511</c:v>
                </c:pt>
                <c:pt idx="136">
                  <c:v>0.98010541478496993</c:v>
                </c:pt>
                <c:pt idx="137">
                  <c:v>1.026898342236936</c:v>
                </c:pt>
                <c:pt idx="138">
                  <c:v>1.064639269372579</c:v>
                </c:pt>
                <c:pt idx="139">
                  <c:v>1.0929511013234501</c:v>
                </c:pt>
                <c:pt idx="140">
                  <c:v>1.1115509556233445</c:v>
                </c:pt>
                <c:pt idx="141">
                  <c:v>1.1202529886763917</c:v>
                </c:pt>
                <c:pt idx="142">
                  <c:v>1.1189702526448357</c:v>
                </c:pt>
                <c:pt idx="143">
                  <c:v>1.1077155642030876</c:v>
                </c:pt>
                <c:pt idx="144">
                  <c:v>1.0866013764777516</c:v>
                </c:pt>
                <c:pt idx="145">
                  <c:v>1.0558386554531571</c:v>
                </c:pt>
                <c:pt idx="146">
                  <c:v>1.0157347720689782</c:v>
                </c:pt>
                <c:pt idx="147">
                  <c:v>0.9666904310714084</c:v>
                </c:pt>
                <c:pt idx="148">
                  <c:v>0.90919566730379042</c:v>
                </c:pt>
                <c:pt idx="149">
                  <c:v>0.84382494944045017</c:v>
                </c:pt>
                <c:pt idx="150">
                  <c:v>0.77123144008559097</c:v>
                </c:pt>
                <c:pt idx="151">
                  <c:v>0.69214046958846276</c:v>
                </c:pt>
                <c:pt idx="152">
                  <c:v>0.60734228878227381</c:v>
                </c:pt>
                <c:pt idx="153">
                  <c:v>0.51768417305908621</c:v>
                </c:pt>
                <c:pt idx="154">
                  <c:v>0.4240619566741764</c:v>
                </c:pt>
                <c:pt idx="155">
                  <c:v>0.32741108186627077</c:v>
                </c:pt>
                <c:pt idx="156">
                  <c:v>0.2286972522279182</c:v>
                </c:pt>
                <c:pt idx="157">
                  <c:v>0.1289067837144115</c:v>
                </c:pt>
                <c:pt idx="158">
                  <c:v>2.9036749700792508E-2</c:v>
                </c:pt>
                <c:pt idx="159">
                  <c:v>6.991498144571523E-2</c:v>
                </c:pt>
                <c:pt idx="160">
                  <c:v>0.16695971673659116</c:v>
                </c:pt>
                <c:pt idx="161">
                  <c:v>0.26112781725553497</c:v>
                </c:pt>
                <c:pt idx="162">
                  <c:v>0.35147838646999202</c:v>
                </c:pt>
                <c:pt idx="163">
                  <c:v>0.43710867135830522</c:v>
                </c:pt>
                <c:pt idx="164">
                  <c:v>0.51716308241947329</c:v>
                </c:pt>
                <c:pt idx="165">
                  <c:v>0.59084174244064891</c:v>
                </c:pt>
                <c:pt idx="166">
                  <c:v>0.6574084786058243</c:v>
                </c:pt>
                <c:pt idx="167">
                  <c:v>0.71619817809127262</c:v>
                </c:pt>
                <c:pt idx="168">
                  <c:v>0.76662343365303043</c:v>
                </c:pt>
                <c:pt idx="169">
                  <c:v>0.80818041280589425</c:v>
                </c:pt>
                <c:pt idx="170">
                  <c:v>0.84045389195108267</c:v>
                </c:pt>
                <c:pt idx="171">
                  <c:v>0.86312140515316926</c:v>
                </c:pt>
                <c:pt idx="172">
                  <c:v>0.87595646611312195</c:v>
                </c:pt>
                <c:pt idx="173">
                  <c:v>0.87883083114453697</c:v>
                </c:pt>
                <c:pt idx="174">
                  <c:v>0.87171578054215904</c:v>
                </c:pt>
                <c:pt idx="175">
                  <c:v>0.85468240553968344</c:v>
                </c:pt>
                <c:pt idx="176">
                  <c:v>0.82790089798964983</c:v>
                </c:pt>
                <c:pt idx="177">
                  <c:v>0.79163884986271038</c:v>
                </c:pt>
                <c:pt idx="178">
                  <c:v>0.74625857955710717</c:v>
                </c:pt>
                <c:pt idx="179">
                  <c:v>0.69221351173301437</c:v>
                </c:pt>
                <c:pt idx="180">
                  <c:v>0.63004364684320191</c:v>
                </c:pt>
                <c:pt idx="181">
                  <c:v>0.5603701656270258</c:v>
                </c:pt>
                <c:pt idx="182">
                  <c:v>0.48388922247780997</c:v>
                </c:pt>
                <c:pt idx="183">
                  <c:v>0.4013649896982574</c:v>
                </c:pt>
                <c:pt idx="184">
                  <c:v>0.31362202214342261</c:v>
                </c:pt>
                <c:pt idx="185">
                  <c:v>0.22153701854113839</c:v>
                </c:pt>
                <c:pt idx="186">
                  <c:v>0.12603006180814674</c:v>
                </c:pt>
                <c:pt idx="187">
                  <c:v>2.8055425885724655E-2</c:v>
                </c:pt>
                <c:pt idx="188">
                  <c:v>7.1407959050106717E-2</c:v>
                </c:pt>
                <c:pt idx="189">
                  <c:v>0.17136628773528537</c:v>
                </c:pt>
                <c:pt idx="190">
                  <c:v>0.27082080959142651</c:v>
                </c:pt>
                <c:pt idx="191">
                  <c:v>0.368777807911434</c:v>
                </c:pt>
                <c:pt idx="192">
                  <c:v>0.46425852874836954</c:v>
                </c:pt>
                <c:pt idx="193">
                  <c:v>0.55630896030136734</c:v>
                </c:pt>
                <c:pt idx="194">
                  <c:v>0.64400936508617057</c:v>
                </c:pt>
                <c:pt idx="195">
                  <c:v>0.7264834696480752</c:v>
                </c:pt>
                <c:pt idx="196">
                  <c:v>0.80290721999660974</c:v>
                </c:pt>
                <c:pt idx="197">
                  <c:v>0.87251701528062242</c:v>
                </c:pt>
                <c:pt idx="198">
                  <c:v>0.93461733743557951</c:v>
                </c:pt>
                <c:pt idx="199">
                  <c:v>0.98858770057014145</c:v>
                </c:pt>
                <c:pt idx="200">
                  <c:v>1.03388885065610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E-4D43-4C18-A825-6C5C8CE382D0}"/>
            </c:ext>
          </c:extLst>
        </c:ser>
        <c:ser>
          <c:idx val="175"/>
          <c:order val="175"/>
          <c:spPr>
            <a:gradFill rotWithShape="1">
              <a:gsLst>
                <a:gs pos="0">
                  <a:schemeClr val="accent2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92:$GT$192</c:f>
              <c:numCache>
                <c:formatCode>General</c:formatCode>
                <c:ptCount val="201"/>
                <c:pt idx="0">
                  <c:v>0.21943996321145931</c:v>
                </c:pt>
                <c:pt idx="1">
                  <c:v>0.31927337985828746</c:v>
                </c:pt>
                <c:pt idx="2">
                  <c:v>0.41810929400652053</c:v>
                </c:pt>
                <c:pt idx="3">
                  <c:v>0.5149601698727988</c:v>
                </c:pt>
                <c:pt idx="4">
                  <c:v>0.60885830552010978</c:v>
                </c:pt>
                <c:pt idx="5">
                  <c:v>0.69886550181566232</c:v>
                </c:pt>
                <c:pt idx="6">
                  <c:v>0.78408243660649468</c:v>
                </c:pt>
                <c:pt idx="7">
                  <c:v>0.86365765044915033</c:v>
                </c:pt>
                <c:pt idx="8">
                  <c:v>0.9367960541109821</c:v>
                </c:pt>
                <c:pt idx="9">
                  <c:v>1.0027668728389427</c:v>
                </c:pt>
                <c:pt idx="10">
                  <c:v>1.0609109480193557</c:v>
                </c:pt>
                <c:pt idx="11">
                  <c:v>1.1106473232728948</c:v>
                </c:pt>
                <c:pt idx="12">
                  <c:v>1.1514790491786857</c:v>
                </c:pt>
                <c:pt idx="13">
                  <c:v>1.1829981486286523</c:v>
                </c:pt>
                <c:pt idx="14">
                  <c:v>1.2048896931999193</c:v>
                </c:pt>
                <c:pt idx="15">
                  <c:v>1.2169349498155138</c:v>
                </c:pt>
                <c:pt idx="16">
                  <c:v>1.2190135662529644</c:v>
                </c:pt>
                <c:pt idx="17">
                  <c:v>1.2111047736639278</c:v>
                </c:pt>
                <c:pt idx="18">
                  <c:v>1.1932875940896546</c:v>
                </c:pt>
                <c:pt idx="19">
                  <c:v>1.1657400508988738</c:v>
                </c:pt>
                <c:pt idx="20">
                  <c:v>1.1287373900371409</c:v>
                </c:pt>
                <c:pt idx="21">
                  <c:v>1.082649329860333</c:v>
                </c:pt>
                <c:pt idx="22">
                  <c:v>1.0279363670310495</c:v>
                </c:pt>
                <c:pt idx="23">
                  <c:v>0.96514517538817957</c:v>
                </c:pt>
                <c:pt idx="24">
                  <c:v>0.89490314376261026</c:v>
                </c:pt>
                <c:pt idx="25">
                  <c:v>0.81791210731541586</c:v>
                </c:pt>
                <c:pt idx="26">
                  <c:v>0.73494133503292347</c:v>
                </c:pt>
                <c:pt idx="27">
                  <c:v>0.64681984344528909</c:v>
                </c:pt>
                <c:pt idx="28">
                  <c:v>0.55442811336736442</c:v>
                </c:pt>
                <c:pt idx="29">
                  <c:v>0.45868929242544176</c:v>
                </c:pt>
                <c:pt idx="30">
                  <c:v>0.36055997127132655</c:v>
                </c:pt>
                <c:pt idx="31">
                  <c:v>0.26102062564474982</c:v>
                </c:pt>
                <c:pt idx="32">
                  <c:v>0.16106581978387924</c:v>
                </c:pt>
                <c:pt idx="33">
                  <c:v>6.1694269068211099E-2</c:v>
                </c:pt>
                <c:pt idx="34">
                  <c:v>3.6101138815371914E-2</c:v>
                </c:pt>
                <c:pt idx="35">
                  <c:v>0.13134326447816053</c:v>
                </c:pt>
                <c:pt idx="36">
                  <c:v>0.22308048008339315</c:v>
                </c:pt>
                <c:pt idx="37">
                  <c:v>0.31039617769703409</c:v>
                </c:pt>
                <c:pt idx="38">
                  <c:v>0.39241792773125961</c:v>
                </c:pt>
                <c:pt idx="39">
                  <c:v>0.46832619597251446</c:v>
                </c:pt>
                <c:pt idx="40">
                  <c:v>0.53736253209646889</c:v>
                </c:pt>
                <c:pt idx="41">
                  <c:v>0.59883714785295095</c:v>
                </c:pt>
                <c:pt idx="42">
                  <c:v>0.65213580920212888</c:v>
                </c:pt>
                <c:pt idx="43">
                  <c:v>0.69672597353799559</c:v>
                </c:pt>
                <c:pt idx="44">
                  <c:v>0.7321621106780567</c:v>
                </c:pt>
                <c:pt idx="45">
                  <c:v>0.7580901544536377</c:v>
                </c:pt>
                <c:pt idx="46">
                  <c:v>0.7742510404220051</c:v>
                </c:pt>
                <c:pt idx="47">
                  <c:v>0.78048329435264152</c:v>
                </c:pt>
                <c:pt idx="48">
                  <c:v>0.77672464562438137</c:v>
                </c:pt>
                <c:pt idx="49">
                  <c:v>0.76301264941287317</c:v>
                </c:pt>
                <c:pt idx="50">
                  <c:v>0.73948431145167914</c:v>
                </c:pt>
                <c:pt idx="51">
                  <c:v>0.70637471911627314</c:v>
                </c:pt>
                <c:pt idx="52">
                  <c:v>0.66401469250869383</c:v>
                </c:pt>
                <c:pt idx="53">
                  <c:v>0.61282747901244194</c:v>
                </c:pt>
                <c:pt idx="54">
                  <c:v>0.55332452434452783</c:v>
                </c:pt>
                <c:pt idx="55">
                  <c:v>0.48610036235893261</c:v>
                </c:pt>
                <c:pt idx="56">
                  <c:v>0.41182667466086231</c:v>
                </c:pt>
                <c:pt idx="57">
                  <c:v>0.33124557938617827</c:v>
                </c:pt>
                <c:pt idx="58">
                  <c:v>0.24516221620229806</c:v>
                </c:pt>
                <c:pt idx="59">
                  <c:v>0.15443670161877671</c:v>
                </c:pt>
                <c:pt idx="60">
                  <c:v>5.997553498746655E-2</c:v>
                </c:pt>
                <c:pt idx="61">
                  <c:v>3.7277458939363434E-2</c:v>
                </c:pt>
                <c:pt idx="62">
                  <c:v>0.13635056039396293</c:v>
                </c:pt>
                <c:pt idx="63">
                  <c:v>0.23625386369580903</c:v>
                </c:pt>
                <c:pt idx="64">
                  <c:v>0.33598916806195295</c:v>
                </c:pt>
                <c:pt idx="65">
                  <c:v>0.43455995129927483</c:v>
                </c:pt>
                <c:pt idx="66">
                  <c:v>0.53098132672483711</c:v>
                </c:pt>
                <c:pt idx="67">
                  <c:v>0.62428988382805761</c:v>
                </c:pt>
                <c:pt idx="68">
                  <c:v>0.71355331435006741</c:v>
                </c:pt>
                <c:pt idx="69">
                  <c:v>0.79787972759965942</c:v>
                </c:pt>
                <c:pt idx="70">
                  <c:v>0.87642656193024837</c:v>
                </c:pt>
                <c:pt idx="71">
                  <c:v>0.94840900333733524</c:v>
                </c:pt>
                <c:pt idx="72">
                  <c:v>1.0131078270606124</c:v>
                </c:pt>
                <c:pt idx="73">
                  <c:v>1.0698765838400237</c:v>
                </c:pt>
                <c:pt idx="74">
                  <c:v>1.1181480590230861</c:v>
                </c:pt>
                <c:pt idx="75">
                  <c:v>1.1574399399861983</c:v>
                </c:pt>
                <c:pt idx="76">
                  <c:v>1.1873596352429456</c:v>
                </c:pt>
                <c:pt idx="77">
                  <c:v>1.2076081970884598</c:v>
                </c:pt>
                <c:pt idx="78">
                  <c:v>1.2179833085860643</c:v>
                </c:pt>
                <c:pt idx="79">
                  <c:v>1.2183813050512313</c:v>
                </c:pt>
                <c:pt idx="80">
                  <c:v>1.2087982098348411</c:v>
                </c:pt>
                <c:pt idx="81">
                  <c:v>1.1893297740565456</c:v>
                </c:pt>
                <c:pt idx="82">
                  <c:v>1.1601705198912324</c:v>
                </c:pt>
                <c:pt idx="83">
                  <c:v>1.1216117969677526</c:v>
                </c:pt>
                <c:pt idx="84">
                  <c:v>1.0740388712997397</c:v>
                </c:pt>
                <c:pt idx="85">
                  <c:v>1.0179270758349497</c:v>
                </c:pt>
                <c:pt idx="86">
                  <c:v>0.95383706108557265</c:v>
                </c:pt>
                <c:pt idx="87">
                  <c:v>0.88240919329364265</c:v>
                </c:pt>
                <c:pt idx="88">
                  <c:v>0.804357156103221</c:v>
                </c:pt>
                <c:pt idx="89">
                  <c:v>0.72046081966934394</c:v>
                </c:pt>
                <c:pt idx="90">
                  <c:v>0.63155844845321596</c:v>
                </c:pt>
                <c:pt idx="91">
                  <c:v>0.53853832556081138</c:v>
                </c:pt>
                <c:pt idx="92">
                  <c:v>0.44232987731170692</c:v>
                </c:pt>
                <c:pt idx="93">
                  <c:v>0.34389438671852102</c:v>
                </c:pt>
                <c:pt idx="94">
                  <c:v>0.24421538866481707</c:v>
                </c:pt>
                <c:pt idx="95">
                  <c:v>0.14428884274965001</c:v>
                </c:pt>
                <c:pt idx="96">
                  <c:v>4.5113181988479661E-2</c:v>
                </c:pt>
                <c:pt idx="97">
                  <c:v>5.2320663199483142E-2</c:v>
                </c:pt>
                <c:pt idx="98">
                  <c:v>0.14703916604046907</c:v>
                </c:pt>
                <c:pt idx="99">
                  <c:v>0.23809593056386202</c:v>
                </c:pt>
                <c:pt idx="100">
                  <c:v>0.32458114767791046</c:v>
                </c:pt>
                <c:pt idx="101">
                  <c:v>0.4056306856814228</c:v>
                </c:pt>
                <c:pt idx="102">
                  <c:v>0.48043472438208301</c:v>
                </c:pt>
                <c:pt idx="103">
                  <c:v>0.54824584655212316</c:v>
                </c:pt>
                <c:pt idx="104">
                  <c:v>0.60838650587419441</c:v>
                </c:pt>
                <c:pt idx="105">
                  <c:v>0.66025579676021073</c:v>
                </c:pt>
                <c:pt idx="106">
                  <c:v>0.70333545840134726</c:v>
                </c:pt>
                <c:pt idx="107">
                  <c:v>0.73719505305872857</c:v>
                </c:pt>
                <c:pt idx="108">
                  <c:v>0.76149626685503224</c:v>
                </c:pt>
                <c:pt idx="109">
                  <c:v>0.77599629009491811</c:v>
                </c:pt>
                <c:pt idx="110">
                  <c:v>0.78055024333924417</c:v>
                </c:pt>
                <c:pt idx="111">
                  <c:v>0.77511262499252986</c:v>
                </c:pt>
                <c:pt idx="112">
                  <c:v>0.75973776593985809</c:v>
                </c:pt>
                <c:pt idx="113">
                  <c:v>0.73457928669062966</c:v>
                </c:pt>
                <c:pt idx="114">
                  <c:v>0.6998885624532164</c:v>
                </c:pt>
                <c:pt idx="115">
                  <c:v>0.6560122114769692</c:v>
                </c:pt>
                <c:pt idx="116">
                  <c:v>0.60338863175724955</c:v>
                </c:pt>
                <c:pt idx="117">
                  <c:v>0.542543620707574</c:v>
                </c:pt>
                <c:pt idx="118">
                  <c:v>0.47408512156566307</c:v>
                </c:pt>
                <c:pt idx="119">
                  <c:v>0.39869714902557396</c:v>
                </c:pt>
                <c:pt idx="120">
                  <c:v>0.31713295478897563</c:v>
                </c:pt>
                <c:pt idx="121">
                  <c:v>0.23020750132314216</c:v>
                </c:pt>
                <c:pt idx="122">
                  <c:v>0.1387893190253694</c:v>
                </c:pt>
                <c:pt idx="123">
                  <c:v>4.3791828154341628E-2</c:v>
                </c:pt>
                <c:pt idx="124">
                  <c:v>5.38357877631499E-2</c:v>
                </c:pt>
                <c:pt idx="125">
                  <c:v>0.15311806586025861</c:v>
                </c:pt>
                <c:pt idx="126">
                  <c:v>0.25306301043259599</c:v>
                </c:pt>
                <c:pt idx="127">
                  <c:v>0.35267200463140153</c:v>
                </c:pt>
                <c:pt idx="128">
                  <c:v>0.45094978831299826</c:v>
                </c:pt>
                <c:pt idx="129">
                  <c:v>0.54691440234915234</c:v>
                </c:pt>
                <c:pt idx="130">
                  <c:v>0.63960700003810023</c:v>
                </c:pt>
                <c:pt idx="131">
                  <c:v>0.72810142758383301</c:v>
                </c:pt>
                <c:pt idx="132">
                  <c:v>0.81151347791868234</c:v>
                </c:pt>
                <c:pt idx="133">
                  <c:v>0.88900972540806167</c:v>
                </c:pt>
                <c:pt idx="134">
                  <c:v>0.95981585316390794</c:v>
                </c:pt>
                <c:pt idx="135">
                  <c:v>1.0232243897630804</c:v>
                </c:pt>
                <c:pt idx="136">
                  <c:v>1.0786017780679551</c:v>
                </c:pt>
                <c:pt idx="137">
                  <c:v>1.1253947055199212</c:v>
                </c:pt>
                <c:pt idx="138">
                  <c:v>1.163135632655564</c:v>
                </c:pt>
                <c:pt idx="139">
                  <c:v>1.1914474646064352</c:v>
                </c:pt>
                <c:pt idx="140">
                  <c:v>1.2100473189063297</c:v>
                </c:pt>
                <c:pt idx="141">
                  <c:v>1.2187493519593771</c:v>
                </c:pt>
                <c:pt idx="142">
                  <c:v>1.2174666159278211</c:v>
                </c:pt>
                <c:pt idx="143">
                  <c:v>1.2062119274860725</c:v>
                </c:pt>
                <c:pt idx="144">
                  <c:v>1.1850977397607367</c:v>
                </c:pt>
                <c:pt idx="145">
                  <c:v>1.1543350187361423</c:v>
                </c:pt>
                <c:pt idx="146">
                  <c:v>1.1142311353519636</c:v>
                </c:pt>
                <c:pt idx="147">
                  <c:v>1.0651867943543936</c:v>
                </c:pt>
                <c:pt idx="148">
                  <c:v>1.0076920305867756</c:v>
                </c:pt>
                <c:pt idx="149">
                  <c:v>0.94232131272343533</c:v>
                </c:pt>
                <c:pt idx="150">
                  <c:v>0.86972780336857614</c:v>
                </c:pt>
                <c:pt idx="151">
                  <c:v>0.79063683287144793</c:v>
                </c:pt>
                <c:pt idx="152">
                  <c:v>0.70583865206525898</c:v>
                </c:pt>
                <c:pt idx="153">
                  <c:v>0.61618053634207137</c:v>
                </c:pt>
                <c:pt idx="154">
                  <c:v>0.52255831995716151</c:v>
                </c:pt>
                <c:pt idx="155">
                  <c:v>0.42590744514925594</c:v>
                </c:pt>
                <c:pt idx="156">
                  <c:v>0.32719361551090337</c:v>
                </c:pt>
                <c:pt idx="157">
                  <c:v>0.22740314699739667</c:v>
                </c:pt>
                <c:pt idx="158">
                  <c:v>0.12753311298377767</c:v>
                </c:pt>
                <c:pt idx="159">
                  <c:v>2.8581381837269937E-2</c:v>
                </c:pt>
                <c:pt idx="160">
                  <c:v>6.8463353453605991E-2</c:v>
                </c:pt>
                <c:pt idx="161">
                  <c:v>0.1626314539725498</c:v>
                </c:pt>
                <c:pt idx="162">
                  <c:v>0.25298202318700685</c:v>
                </c:pt>
                <c:pt idx="163">
                  <c:v>0.33861230807532006</c:v>
                </c:pt>
                <c:pt idx="164">
                  <c:v>0.41866671913648812</c:v>
                </c:pt>
                <c:pt idx="165">
                  <c:v>0.49234537915766374</c:v>
                </c:pt>
                <c:pt idx="166">
                  <c:v>0.55891211532283913</c:v>
                </c:pt>
                <c:pt idx="167">
                  <c:v>0.61770181480828745</c:v>
                </c:pt>
                <c:pt idx="168">
                  <c:v>0.66812707037004526</c:v>
                </c:pt>
                <c:pt idx="169">
                  <c:v>0.70968404952290909</c:v>
                </c:pt>
                <c:pt idx="170">
                  <c:v>0.7419575286680975</c:v>
                </c:pt>
                <c:pt idx="171">
                  <c:v>0.7646250418701841</c:v>
                </c:pt>
                <c:pt idx="172">
                  <c:v>0.77746010283013678</c:v>
                </c:pt>
                <c:pt idx="173">
                  <c:v>0.78033446786155181</c:v>
                </c:pt>
                <c:pt idx="174">
                  <c:v>0.77321941725917387</c:v>
                </c:pt>
                <c:pt idx="175">
                  <c:v>0.75618604225669828</c:v>
                </c:pt>
                <c:pt idx="176">
                  <c:v>0.72940453470666466</c:v>
                </c:pt>
                <c:pt idx="177">
                  <c:v>0.69314248657972521</c:v>
                </c:pt>
                <c:pt idx="178">
                  <c:v>0.647762216274122</c:v>
                </c:pt>
                <c:pt idx="179">
                  <c:v>0.59371714845002921</c:v>
                </c:pt>
                <c:pt idx="180">
                  <c:v>0.53154728356021674</c:v>
                </c:pt>
                <c:pt idx="181">
                  <c:v>0.46187380234404063</c:v>
                </c:pt>
                <c:pt idx="182">
                  <c:v>0.3853928591948248</c:v>
                </c:pt>
                <c:pt idx="183">
                  <c:v>0.30286862641527224</c:v>
                </c:pt>
                <c:pt idx="184">
                  <c:v>0.21512565886043744</c:v>
                </c:pt>
                <c:pt idx="185">
                  <c:v>0.12304065525815322</c:v>
                </c:pt>
                <c:pt idx="186">
                  <c:v>2.7533698525161576E-2</c:v>
                </c:pt>
                <c:pt idx="187">
                  <c:v>7.0440937397260511E-2</c:v>
                </c:pt>
                <c:pt idx="188">
                  <c:v>0.16990432233309188</c:v>
                </c:pt>
                <c:pt idx="189">
                  <c:v>0.26986265101827056</c:v>
                </c:pt>
                <c:pt idx="190">
                  <c:v>0.36931717287441168</c:v>
                </c:pt>
                <c:pt idx="191">
                  <c:v>0.46727417119441916</c:v>
                </c:pt>
                <c:pt idx="192">
                  <c:v>0.56275489203135476</c:v>
                </c:pt>
                <c:pt idx="193">
                  <c:v>0.65480532358435251</c:v>
                </c:pt>
                <c:pt idx="194">
                  <c:v>0.74250572836915574</c:v>
                </c:pt>
                <c:pt idx="195">
                  <c:v>0.82497983293106036</c:v>
                </c:pt>
                <c:pt idx="196">
                  <c:v>0.90140358327959491</c:v>
                </c:pt>
                <c:pt idx="197">
                  <c:v>0.97101337856360759</c:v>
                </c:pt>
                <c:pt idx="198">
                  <c:v>1.0331137007185647</c:v>
                </c:pt>
                <c:pt idx="199">
                  <c:v>1.0870840638531267</c:v>
                </c:pt>
                <c:pt idx="200">
                  <c:v>1.13238521393908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F-4D43-4C18-A825-6C5C8CE382D0}"/>
            </c:ext>
          </c:extLst>
        </c:ser>
        <c:ser>
          <c:idx val="176"/>
          <c:order val="176"/>
          <c:spPr>
            <a:gradFill rotWithShape="1">
              <a:gsLst>
                <a:gs pos="0">
                  <a:schemeClr val="accent3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93:$GT$193</c:f>
              <c:numCache>
                <c:formatCode>General</c:formatCode>
                <c:ptCount val="201"/>
                <c:pt idx="0">
                  <c:v>0.31574375491924334</c:v>
                </c:pt>
                <c:pt idx="1">
                  <c:v>0.41557717156607149</c:v>
                </c:pt>
                <c:pt idx="2">
                  <c:v>0.51441308571430455</c:v>
                </c:pt>
                <c:pt idx="3">
                  <c:v>0.61126396158058283</c:v>
                </c:pt>
                <c:pt idx="4">
                  <c:v>0.7051620972278938</c:v>
                </c:pt>
                <c:pt idx="5">
                  <c:v>0.79516929352344634</c:v>
                </c:pt>
                <c:pt idx="6">
                  <c:v>0.88038622831427871</c:v>
                </c:pt>
                <c:pt idx="7">
                  <c:v>0.95996144215693435</c:v>
                </c:pt>
                <c:pt idx="8">
                  <c:v>1.0330998458187661</c:v>
                </c:pt>
                <c:pt idx="9">
                  <c:v>1.0990706645467267</c:v>
                </c:pt>
                <c:pt idx="10">
                  <c:v>1.1572147397271397</c:v>
                </c:pt>
                <c:pt idx="11">
                  <c:v>1.2069511149806789</c:v>
                </c:pt>
                <c:pt idx="12">
                  <c:v>1.2477828408864697</c:v>
                </c:pt>
                <c:pt idx="13">
                  <c:v>1.2793019403364363</c:v>
                </c:pt>
                <c:pt idx="14">
                  <c:v>1.3011934849077034</c:v>
                </c:pt>
                <c:pt idx="15">
                  <c:v>1.3132387415232978</c:v>
                </c:pt>
                <c:pt idx="16">
                  <c:v>1.3153173579607484</c:v>
                </c:pt>
                <c:pt idx="17">
                  <c:v>1.3074085653717118</c:v>
                </c:pt>
                <c:pt idx="18">
                  <c:v>1.2895913857974386</c:v>
                </c:pt>
                <c:pt idx="19">
                  <c:v>1.2620438426066578</c:v>
                </c:pt>
                <c:pt idx="20">
                  <c:v>1.2250411817449249</c:v>
                </c:pt>
                <c:pt idx="21">
                  <c:v>1.178953121568117</c:v>
                </c:pt>
                <c:pt idx="22">
                  <c:v>1.1242401587388335</c:v>
                </c:pt>
                <c:pt idx="23">
                  <c:v>1.0614489670959637</c:v>
                </c:pt>
                <c:pt idx="24">
                  <c:v>0.99120693547039429</c:v>
                </c:pt>
                <c:pt idx="25">
                  <c:v>0.91421589902319988</c:v>
                </c:pt>
                <c:pt idx="26">
                  <c:v>0.8312451267407075</c:v>
                </c:pt>
                <c:pt idx="27">
                  <c:v>0.74312363515307311</c:v>
                </c:pt>
                <c:pt idx="28">
                  <c:v>0.65073190507514844</c:v>
                </c:pt>
                <c:pt idx="29">
                  <c:v>0.55499308413322579</c:v>
                </c:pt>
                <c:pt idx="30">
                  <c:v>0.45686376297911058</c:v>
                </c:pt>
                <c:pt idx="31">
                  <c:v>0.35732441735253384</c:v>
                </c:pt>
                <c:pt idx="32">
                  <c:v>0.25736961149166326</c:v>
                </c:pt>
                <c:pt idx="33">
                  <c:v>0.15799806077599512</c:v>
                </c:pt>
                <c:pt idx="34">
                  <c:v>6.0202652892412112E-2</c:v>
                </c:pt>
                <c:pt idx="35">
                  <c:v>3.5039472770376501E-2</c:v>
                </c:pt>
                <c:pt idx="36">
                  <c:v>0.12677668837560913</c:v>
                </c:pt>
                <c:pt idx="37">
                  <c:v>0.21409238598925007</c:v>
                </c:pt>
                <c:pt idx="38">
                  <c:v>0.29611413602347558</c:v>
                </c:pt>
                <c:pt idx="39">
                  <c:v>0.37202240426473043</c:v>
                </c:pt>
                <c:pt idx="40">
                  <c:v>0.44105874038868487</c:v>
                </c:pt>
                <c:pt idx="41">
                  <c:v>0.50253335614516692</c:v>
                </c:pt>
                <c:pt idx="42">
                  <c:v>0.55583201749434485</c:v>
                </c:pt>
                <c:pt idx="43">
                  <c:v>0.60042218183021157</c:v>
                </c:pt>
                <c:pt idx="44">
                  <c:v>0.63585831897027267</c:v>
                </c:pt>
                <c:pt idx="45">
                  <c:v>0.66178636274585367</c:v>
                </c:pt>
                <c:pt idx="46">
                  <c:v>0.67794724871422107</c:v>
                </c:pt>
                <c:pt idx="47">
                  <c:v>0.6841795026448575</c:v>
                </c:pt>
                <c:pt idx="48">
                  <c:v>0.68042085391659735</c:v>
                </c:pt>
                <c:pt idx="49">
                  <c:v>0.66670885770508914</c:v>
                </c:pt>
                <c:pt idx="50">
                  <c:v>0.64318051974389512</c:v>
                </c:pt>
                <c:pt idx="51">
                  <c:v>0.61007092740848912</c:v>
                </c:pt>
                <c:pt idx="52">
                  <c:v>0.5677109008009098</c:v>
                </c:pt>
                <c:pt idx="53">
                  <c:v>0.51652368730465792</c:v>
                </c:pt>
                <c:pt idx="54">
                  <c:v>0.45702073263674381</c:v>
                </c:pt>
                <c:pt idx="55">
                  <c:v>0.38979657065114859</c:v>
                </c:pt>
                <c:pt idx="56">
                  <c:v>0.31552288295307829</c:v>
                </c:pt>
                <c:pt idx="57">
                  <c:v>0.23494178767839424</c:v>
                </c:pt>
                <c:pt idx="58">
                  <c:v>0.14885842449451403</c:v>
                </c:pt>
                <c:pt idx="59">
                  <c:v>5.8132909910992681E-2</c:v>
                </c:pt>
                <c:pt idx="60">
                  <c:v>3.6328256720317476E-2</c:v>
                </c:pt>
                <c:pt idx="61">
                  <c:v>0.13358125064714746</c:v>
                </c:pt>
                <c:pt idx="62">
                  <c:v>0.23265435210174695</c:v>
                </c:pt>
                <c:pt idx="63">
                  <c:v>0.33255765540359306</c:v>
                </c:pt>
                <c:pt idx="64">
                  <c:v>0.43229295976973697</c:v>
                </c:pt>
                <c:pt idx="65">
                  <c:v>0.53086374300705885</c:v>
                </c:pt>
                <c:pt idx="66">
                  <c:v>0.62728511843262114</c:v>
                </c:pt>
                <c:pt idx="67">
                  <c:v>0.72059367553584164</c:v>
                </c:pt>
                <c:pt idx="68">
                  <c:v>0.80985710605785144</c:v>
                </c:pt>
                <c:pt idx="69">
                  <c:v>0.89418351930744344</c:v>
                </c:pt>
                <c:pt idx="70">
                  <c:v>0.9727303536380324</c:v>
                </c:pt>
                <c:pt idx="71">
                  <c:v>1.0447127950451192</c:v>
                </c:pt>
                <c:pt idx="72">
                  <c:v>1.1094116187683964</c:v>
                </c:pt>
                <c:pt idx="73">
                  <c:v>1.1661803755478077</c:v>
                </c:pt>
                <c:pt idx="74">
                  <c:v>1.2144518507308701</c:v>
                </c:pt>
                <c:pt idx="75">
                  <c:v>1.2537437316939823</c:v>
                </c:pt>
                <c:pt idx="76">
                  <c:v>1.2836634269507297</c:v>
                </c:pt>
                <c:pt idx="77">
                  <c:v>1.3039119887962438</c:v>
                </c:pt>
                <c:pt idx="78">
                  <c:v>1.3142871002938483</c:v>
                </c:pt>
                <c:pt idx="79">
                  <c:v>1.3146850967590153</c:v>
                </c:pt>
                <c:pt idx="80">
                  <c:v>1.3051020015426251</c:v>
                </c:pt>
                <c:pt idx="81">
                  <c:v>1.2856335657643296</c:v>
                </c:pt>
                <c:pt idx="82">
                  <c:v>1.2564743115990165</c:v>
                </c:pt>
                <c:pt idx="83">
                  <c:v>1.2179155886755366</c:v>
                </c:pt>
                <c:pt idx="84">
                  <c:v>1.1703426630075238</c:v>
                </c:pt>
                <c:pt idx="85">
                  <c:v>1.1142308675427337</c:v>
                </c:pt>
                <c:pt idx="86">
                  <c:v>1.0501408527933567</c:v>
                </c:pt>
                <c:pt idx="87">
                  <c:v>0.97871298500142667</c:v>
                </c:pt>
                <c:pt idx="88">
                  <c:v>0.90066094781100503</c:v>
                </c:pt>
                <c:pt idx="89">
                  <c:v>0.81676461137712797</c:v>
                </c:pt>
                <c:pt idx="90">
                  <c:v>0.72786224016099998</c:v>
                </c:pt>
                <c:pt idx="91">
                  <c:v>0.63484211726859541</c:v>
                </c:pt>
                <c:pt idx="92">
                  <c:v>0.53863366901949095</c:v>
                </c:pt>
                <c:pt idx="93">
                  <c:v>0.44019817842630504</c:v>
                </c:pt>
                <c:pt idx="94">
                  <c:v>0.34051918037260109</c:v>
                </c:pt>
                <c:pt idx="95">
                  <c:v>0.24059263445743403</c:v>
                </c:pt>
                <c:pt idx="96">
                  <c:v>0.14141697369626369</c:v>
                </c:pt>
                <c:pt idx="97">
                  <c:v>4.3983128508300884E-2</c:v>
                </c:pt>
                <c:pt idx="98">
                  <c:v>5.0735374332685046E-2</c:v>
                </c:pt>
                <c:pt idx="99">
                  <c:v>0.141792138856078</c:v>
                </c:pt>
                <c:pt idx="100">
                  <c:v>0.22827735597012644</c:v>
                </c:pt>
                <c:pt idx="101">
                  <c:v>0.30932689397363877</c:v>
                </c:pt>
                <c:pt idx="102">
                  <c:v>0.38413093267429899</c:v>
                </c:pt>
                <c:pt idx="103">
                  <c:v>0.45194205484433914</c:v>
                </c:pt>
                <c:pt idx="104">
                  <c:v>0.51208271416641038</c:v>
                </c:pt>
                <c:pt idx="105">
                  <c:v>0.56395200505242671</c:v>
                </c:pt>
                <c:pt idx="106">
                  <c:v>0.60703166669356323</c:v>
                </c:pt>
                <c:pt idx="107">
                  <c:v>0.64089126135094454</c:v>
                </c:pt>
                <c:pt idx="108">
                  <c:v>0.66519247514724822</c:v>
                </c:pt>
                <c:pt idx="109">
                  <c:v>0.67969249838713408</c:v>
                </c:pt>
                <c:pt idx="110">
                  <c:v>0.68424645163146014</c:v>
                </c:pt>
                <c:pt idx="111">
                  <c:v>0.67880883328474584</c:v>
                </c:pt>
                <c:pt idx="112">
                  <c:v>0.66343397423207406</c:v>
                </c:pt>
                <c:pt idx="113">
                  <c:v>0.63827549498284564</c:v>
                </c:pt>
                <c:pt idx="114">
                  <c:v>0.60358477074543238</c:v>
                </c:pt>
                <c:pt idx="115">
                  <c:v>0.55970841976918517</c:v>
                </c:pt>
                <c:pt idx="116">
                  <c:v>0.50708484004946552</c:v>
                </c:pt>
                <c:pt idx="117">
                  <c:v>0.44623982899978998</c:v>
                </c:pt>
                <c:pt idx="118">
                  <c:v>0.37778132985787904</c:v>
                </c:pt>
                <c:pt idx="119">
                  <c:v>0.30239335731778993</c:v>
                </c:pt>
                <c:pt idx="120">
                  <c:v>0.2208291630811916</c:v>
                </c:pt>
                <c:pt idx="121">
                  <c:v>0.13390370961535814</c:v>
                </c:pt>
                <c:pt idx="122">
                  <c:v>4.248552731758537E-2</c:v>
                </c:pt>
                <c:pt idx="123">
                  <c:v>5.2511963553442398E-2</c:v>
                </c:pt>
                <c:pt idx="124">
                  <c:v>0.15013957947093393</c:v>
                </c:pt>
                <c:pt idx="125">
                  <c:v>0.24942185756804264</c:v>
                </c:pt>
                <c:pt idx="126">
                  <c:v>0.34936680214038002</c:v>
                </c:pt>
                <c:pt idx="127">
                  <c:v>0.44897579633918555</c:v>
                </c:pt>
                <c:pt idx="128">
                  <c:v>0.54725358002078228</c:v>
                </c:pt>
                <c:pt idx="129">
                  <c:v>0.64321819405693637</c:v>
                </c:pt>
                <c:pt idx="130">
                  <c:v>0.73591079174588425</c:v>
                </c:pt>
                <c:pt idx="131">
                  <c:v>0.82440521929161703</c:v>
                </c:pt>
                <c:pt idx="132">
                  <c:v>0.90781726962646636</c:v>
                </c:pt>
                <c:pt idx="133">
                  <c:v>0.98531351711584569</c:v>
                </c:pt>
                <c:pt idx="134">
                  <c:v>1.0561196448716919</c:v>
                </c:pt>
                <c:pt idx="135">
                  <c:v>1.1195281814708644</c:v>
                </c:pt>
                <c:pt idx="136">
                  <c:v>1.1749055697757391</c:v>
                </c:pt>
                <c:pt idx="137">
                  <c:v>1.2216984972277052</c:v>
                </c:pt>
                <c:pt idx="138">
                  <c:v>1.259439424363348</c:v>
                </c:pt>
                <c:pt idx="139">
                  <c:v>1.2877512563142193</c:v>
                </c:pt>
                <c:pt idx="140">
                  <c:v>1.3063511106141137</c:v>
                </c:pt>
                <c:pt idx="141">
                  <c:v>1.3150531436671611</c:v>
                </c:pt>
                <c:pt idx="142">
                  <c:v>1.3137704076356052</c:v>
                </c:pt>
                <c:pt idx="143">
                  <c:v>1.3025157191938566</c:v>
                </c:pt>
                <c:pt idx="144">
                  <c:v>1.2814015314685208</c:v>
                </c:pt>
                <c:pt idx="145">
                  <c:v>1.2506388104439263</c:v>
                </c:pt>
                <c:pt idx="146">
                  <c:v>1.2105349270597476</c:v>
                </c:pt>
                <c:pt idx="147">
                  <c:v>1.1614905860621776</c:v>
                </c:pt>
                <c:pt idx="148">
                  <c:v>1.1039958222945596</c:v>
                </c:pt>
                <c:pt idx="149">
                  <c:v>1.0386251044312194</c:v>
                </c:pt>
                <c:pt idx="150">
                  <c:v>0.96603159507636016</c:v>
                </c:pt>
                <c:pt idx="151">
                  <c:v>0.88694062457923195</c:v>
                </c:pt>
                <c:pt idx="152">
                  <c:v>0.802142443773043</c:v>
                </c:pt>
                <c:pt idx="153">
                  <c:v>0.7124843280498554</c:v>
                </c:pt>
                <c:pt idx="154">
                  <c:v>0.61886211166494554</c:v>
                </c:pt>
                <c:pt idx="155">
                  <c:v>0.52221123685703996</c:v>
                </c:pt>
                <c:pt idx="156">
                  <c:v>0.42349740721868739</c:v>
                </c:pt>
                <c:pt idx="157">
                  <c:v>0.32370693870518069</c:v>
                </c:pt>
                <c:pt idx="158">
                  <c:v>0.2238369046915617</c:v>
                </c:pt>
                <c:pt idx="159">
                  <c:v>0.12488517354505396</c:v>
                </c:pt>
                <c:pt idx="160">
                  <c:v>2.7840438254178035E-2</c:v>
                </c:pt>
                <c:pt idx="161">
                  <c:v>6.6327662264765774E-2</c:v>
                </c:pt>
                <c:pt idx="162">
                  <c:v>0.15667823147922283</c:v>
                </c:pt>
                <c:pt idx="163">
                  <c:v>0.24230851636753603</c:v>
                </c:pt>
                <c:pt idx="164">
                  <c:v>0.32236292742870409</c:v>
                </c:pt>
                <c:pt idx="165">
                  <c:v>0.39604158744987972</c:v>
                </c:pt>
                <c:pt idx="166">
                  <c:v>0.46260832361505511</c:v>
                </c:pt>
                <c:pt idx="167">
                  <c:v>0.52139802310050343</c:v>
                </c:pt>
                <c:pt idx="168">
                  <c:v>0.57182327866226124</c:v>
                </c:pt>
                <c:pt idx="169">
                  <c:v>0.61338025781512506</c:v>
                </c:pt>
                <c:pt idx="170">
                  <c:v>0.64565373696031347</c:v>
                </c:pt>
                <c:pt idx="171">
                  <c:v>0.66832125016240007</c:v>
                </c:pt>
                <c:pt idx="172">
                  <c:v>0.68115631112235275</c:v>
                </c:pt>
                <c:pt idx="173">
                  <c:v>0.68403067615376778</c:v>
                </c:pt>
                <c:pt idx="174">
                  <c:v>0.67691562555138984</c:v>
                </c:pt>
                <c:pt idx="175">
                  <c:v>0.65988225054891425</c:v>
                </c:pt>
                <c:pt idx="176">
                  <c:v>0.63310074299888064</c:v>
                </c:pt>
                <c:pt idx="177">
                  <c:v>0.59683869487194119</c:v>
                </c:pt>
                <c:pt idx="178">
                  <c:v>0.55145842456633798</c:v>
                </c:pt>
                <c:pt idx="179">
                  <c:v>0.49741335674224518</c:v>
                </c:pt>
                <c:pt idx="180">
                  <c:v>0.43524349185243272</c:v>
                </c:pt>
                <c:pt idx="181">
                  <c:v>0.3655700106362566</c:v>
                </c:pt>
                <c:pt idx="182">
                  <c:v>0.28908906748704077</c:v>
                </c:pt>
                <c:pt idx="183">
                  <c:v>0.20656483470748821</c:v>
                </c:pt>
                <c:pt idx="184">
                  <c:v>0.11882186715265342</c:v>
                </c:pt>
                <c:pt idx="185">
                  <c:v>2.6736863550369194E-2</c:v>
                </c:pt>
                <c:pt idx="186">
                  <c:v>6.8770093182622449E-2</c:v>
                </c:pt>
                <c:pt idx="187">
                  <c:v>0.16674472910504454</c:v>
                </c:pt>
                <c:pt idx="188">
                  <c:v>0.26620811404087591</c:v>
                </c:pt>
                <c:pt idx="189">
                  <c:v>0.36616644272605459</c:v>
                </c:pt>
                <c:pt idx="190">
                  <c:v>0.46562096458219571</c:v>
                </c:pt>
                <c:pt idx="191">
                  <c:v>0.56357796290220319</c:v>
                </c:pt>
                <c:pt idx="192">
                  <c:v>0.65905868373913878</c:v>
                </c:pt>
                <c:pt idx="193">
                  <c:v>0.75110911529213653</c:v>
                </c:pt>
                <c:pt idx="194">
                  <c:v>0.83880952007693976</c:v>
                </c:pt>
                <c:pt idx="195">
                  <c:v>0.92128362463884439</c:v>
                </c:pt>
                <c:pt idx="196">
                  <c:v>0.99770737498737894</c:v>
                </c:pt>
                <c:pt idx="197">
                  <c:v>1.0673171702713917</c:v>
                </c:pt>
                <c:pt idx="198">
                  <c:v>1.1294174924263487</c:v>
                </c:pt>
                <c:pt idx="199">
                  <c:v>1.1833878555609108</c:v>
                </c:pt>
                <c:pt idx="200">
                  <c:v>1.22868900564687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0-4D43-4C18-A825-6C5C8CE382D0}"/>
            </c:ext>
          </c:extLst>
        </c:ser>
        <c:ser>
          <c:idx val="177"/>
          <c:order val="177"/>
          <c:spPr>
            <a:gradFill rotWithShape="1">
              <a:gsLst>
                <a:gs pos="0">
                  <a:schemeClr val="accent4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94:$GT$194</c:f>
              <c:numCache>
                <c:formatCode>General</c:formatCode>
                <c:ptCount val="201"/>
                <c:pt idx="0">
                  <c:v>0.40889273939887982</c:v>
                </c:pt>
                <c:pt idx="1">
                  <c:v>0.50872615604570792</c:v>
                </c:pt>
                <c:pt idx="2">
                  <c:v>0.60756207019394104</c:v>
                </c:pt>
                <c:pt idx="3">
                  <c:v>0.70441294606021931</c:v>
                </c:pt>
                <c:pt idx="4">
                  <c:v>0.79831108170753029</c:v>
                </c:pt>
                <c:pt idx="5">
                  <c:v>0.88831827800308283</c:v>
                </c:pt>
                <c:pt idx="6">
                  <c:v>0.97353521279391519</c:v>
                </c:pt>
                <c:pt idx="7">
                  <c:v>1.0531104266365707</c:v>
                </c:pt>
                <c:pt idx="8">
                  <c:v>1.1262488302984026</c:v>
                </c:pt>
                <c:pt idx="9">
                  <c:v>1.1922196490263632</c:v>
                </c:pt>
                <c:pt idx="10">
                  <c:v>1.2503637242067764</c:v>
                </c:pt>
                <c:pt idx="11">
                  <c:v>1.3001000994603151</c:v>
                </c:pt>
                <c:pt idx="12">
                  <c:v>1.340931825366106</c:v>
                </c:pt>
                <c:pt idx="13">
                  <c:v>1.3724509248160728</c:v>
                </c:pt>
                <c:pt idx="14">
                  <c:v>1.3943424693873401</c:v>
                </c:pt>
                <c:pt idx="15">
                  <c:v>1.4063877260029343</c:v>
                </c:pt>
                <c:pt idx="16">
                  <c:v>1.4084663424403849</c:v>
                </c:pt>
                <c:pt idx="17">
                  <c:v>1.4005575498513485</c:v>
                </c:pt>
                <c:pt idx="18">
                  <c:v>1.3827403702770749</c:v>
                </c:pt>
                <c:pt idx="19">
                  <c:v>1.3551928270862943</c:v>
                </c:pt>
                <c:pt idx="20">
                  <c:v>1.3181901662245616</c:v>
                </c:pt>
                <c:pt idx="21">
                  <c:v>1.2721021060477535</c:v>
                </c:pt>
                <c:pt idx="22">
                  <c:v>1.2173891432184698</c:v>
                </c:pt>
                <c:pt idx="23">
                  <c:v>1.1545979515756</c:v>
                </c:pt>
                <c:pt idx="24">
                  <c:v>1.0843559199500308</c:v>
                </c:pt>
                <c:pt idx="25">
                  <c:v>1.0073648835028364</c:v>
                </c:pt>
                <c:pt idx="26">
                  <c:v>0.92439411122034398</c:v>
                </c:pt>
                <c:pt idx="27">
                  <c:v>0.8362726196327096</c:v>
                </c:pt>
                <c:pt idx="28">
                  <c:v>0.74388088955478493</c:v>
                </c:pt>
                <c:pt idx="29">
                  <c:v>0.64814206861286228</c:v>
                </c:pt>
                <c:pt idx="30">
                  <c:v>0.55001274745874706</c:v>
                </c:pt>
                <c:pt idx="31">
                  <c:v>0.45047340183217033</c:v>
                </c:pt>
                <c:pt idx="32">
                  <c:v>0.35051859597129975</c:v>
                </c:pt>
                <c:pt idx="33">
                  <c:v>0.25114704525563158</c:v>
                </c:pt>
                <c:pt idx="34">
                  <c:v>0.1533516373720486</c:v>
                </c:pt>
                <c:pt idx="35">
                  <c:v>5.8109511709259987E-2</c:v>
                </c:pt>
                <c:pt idx="36">
                  <c:v>3.3627703895972638E-2</c:v>
                </c:pt>
                <c:pt idx="37">
                  <c:v>0.12094340150961358</c:v>
                </c:pt>
                <c:pt idx="38">
                  <c:v>0.2029651515438391</c:v>
                </c:pt>
                <c:pt idx="39">
                  <c:v>0.27887341978509395</c:v>
                </c:pt>
                <c:pt idx="40">
                  <c:v>0.34790975590904838</c:v>
                </c:pt>
                <c:pt idx="41">
                  <c:v>0.40938437166553043</c:v>
                </c:pt>
                <c:pt idx="42">
                  <c:v>0.46268303301470837</c:v>
                </c:pt>
                <c:pt idx="43">
                  <c:v>0.50727319735057508</c:v>
                </c:pt>
                <c:pt idx="44">
                  <c:v>0.54270933449063619</c:v>
                </c:pt>
                <c:pt idx="45">
                  <c:v>0.56863737826621719</c:v>
                </c:pt>
                <c:pt idx="46">
                  <c:v>0.58479826423458459</c:v>
                </c:pt>
                <c:pt idx="47">
                  <c:v>0.59103051816522101</c:v>
                </c:pt>
                <c:pt idx="48">
                  <c:v>0.58727186943696086</c:v>
                </c:pt>
                <c:pt idx="49">
                  <c:v>0.57355987322545265</c:v>
                </c:pt>
                <c:pt idx="50">
                  <c:v>0.55003153526425863</c:v>
                </c:pt>
                <c:pt idx="51">
                  <c:v>0.51692194292885263</c:v>
                </c:pt>
                <c:pt idx="52">
                  <c:v>0.47456191632127331</c:v>
                </c:pt>
                <c:pt idx="53">
                  <c:v>0.42337470282502143</c:v>
                </c:pt>
                <c:pt idx="54">
                  <c:v>0.36387174815710732</c:v>
                </c:pt>
                <c:pt idx="55">
                  <c:v>0.2966475861715121</c:v>
                </c:pt>
                <c:pt idx="56">
                  <c:v>0.2223738984734418</c:v>
                </c:pt>
                <c:pt idx="57">
                  <c:v>0.14179280319875776</c:v>
                </c:pt>
                <c:pt idx="58">
                  <c:v>5.5709440014877543E-2</c:v>
                </c:pt>
                <c:pt idx="59">
                  <c:v>3.5016074568643807E-2</c:v>
                </c:pt>
                <c:pt idx="60">
                  <c:v>0.12947724119995396</c:v>
                </c:pt>
                <c:pt idx="61">
                  <c:v>0.22673023512678395</c:v>
                </c:pt>
                <c:pt idx="62">
                  <c:v>0.32580333658138344</c:v>
                </c:pt>
                <c:pt idx="63">
                  <c:v>0.42570663988322954</c:v>
                </c:pt>
                <c:pt idx="64">
                  <c:v>0.5254419442493734</c:v>
                </c:pt>
                <c:pt idx="65">
                  <c:v>0.62401272748669534</c:v>
                </c:pt>
                <c:pt idx="66">
                  <c:v>0.72043410291225762</c:v>
                </c:pt>
                <c:pt idx="67">
                  <c:v>0.81374266001547813</c:v>
                </c:pt>
                <c:pt idx="68">
                  <c:v>0.90300609053748793</c:v>
                </c:pt>
                <c:pt idx="69">
                  <c:v>0.98733250378707993</c:v>
                </c:pt>
                <c:pt idx="70">
                  <c:v>1.0658793381176688</c:v>
                </c:pt>
                <c:pt idx="71">
                  <c:v>1.1378617795247559</c:v>
                </c:pt>
                <c:pt idx="72">
                  <c:v>1.2025606032480329</c:v>
                </c:pt>
                <c:pt idx="73">
                  <c:v>1.2593293600274442</c:v>
                </c:pt>
                <c:pt idx="74">
                  <c:v>1.3076008352105069</c:v>
                </c:pt>
                <c:pt idx="75">
                  <c:v>1.3468927161736186</c:v>
                </c:pt>
                <c:pt idx="76">
                  <c:v>1.3768124114303661</c:v>
                </c:pt>
                <c:pt idx="77">
                  <c:v>1.3970609732758801</c:v>
                </c:pt>
                <c:pt idx="78">
                  <c:v>1.4074360847734848</c:v>
                </c:pt>
                <c:pt idx="79">
                  <c:v>1.4078340812386518</c:v>
                </c:pt>
                <c:pt idx="80">
                  <c:v>1.3982509860222616</c:v>
                </c:pt>
                <c:pt idx="81">
                  <c:v>1.3787825502439661</c:v>
                </c:pt>
                <c:pt idx="82">
                  <c:v>1.3496232960786529</c:v>
                </c:pt>
                <c:pt idx="83">
                  <c:v>1.3110645731551731</c:v>
                </c:pt>
                <c:pt idx="84">
                  <c:v>1.2634916474871603</c:v>
                </c:pt>
                <c:pt idx="85">
                  <c:v>1.20737985202237</c:v>
                </c:pt>
                <c:pt idx="86">
                  <c:v>1.1432898372729932</c:v>
                </c:pt>
                <c:pt idx="87">
                  <c:v>1.0718619694810632</c:v>
                </c:pt>
                <c:pt idx="88">
                  <c:v>0.99380993229064152</c:v>
                </c:pt>
                <c:pt idx="89">
                  <c:v>0.90991359585676446</c:v>
                </c:pt>
                <c:pt idx="90">
                  <c:v>0.82101122464063647</c:v>
                </c:pt>
                <c:pt idx="91">
                  <c:v>0.72799110174823189</c:v>
                </c:pt>
                <c:pt idx="92">
                  <c:v>0.63178265349912743</c:v>
                </c:pt>
                <c:pt idx="93">
                  <c:v>0.53334716290594153</c:v>
                </c:pt>
                <c:pt idx="94">
                  <c:v>0.43366816485223758</c:v>
                </c:pt>
                <c:pt idx="95">
                  <c:v>0.33374161893707055</c:v>
                </c:pt>
                <c:pt idx="96">
                  <c:v>0.23456595817590017</c:v>
                </c:pt>
                <c:pt idx="97">
                  <c:v>0.13713211298793737</c:v>
                </c:pt>
                <c:pt idx="98">
                  <c:v>4.2413610146951441E-2</c:v>
                </c:pt>
                <c:pt idx="99">
                  <c:v>4.8643154376441511E-2</c:v>
                </c:pt>
                <c:pt idx="100">
                  <c:v>0.13512837149048995</c:v>
                </c:pt>
                <c:pt idx="101">
                  <c:v>0.21617790949400228</c:v>
                </c:pt>
                <c:pt idx="102">
                  <c:v>0.2909819481946625</c:v>
                </c:pt>
                <c:pt idx="103">
                  <c:v>0.35879307036470265</c:v>
                </c:pt>
                <c:pt idx="104">
                  <c:v>0.41893372968677389</c:v>
                </c:pt>
                <c:pt idx="105">
                  <c:v>0.47080302057279022</c:v>
                </c:pt>
                <c:pt idx="106">
                  <c:v>0.51388268221392674</c:v>
                </c:pt>
                <c:pt idx="107">
                  <c:v>0.54774227687130805</c:v>
                </c:pt>
                <c:pt idx="108">
                  <c:v>0.57204349066761173</c:v>
                </c:pt>
                <c:pt idx="109">
                  <c:v>0.58654351390749759</c:v>
                </c:pt>
                <c:pt idx="110">
                  <c:v>0.59109746715182365</c:v>
                </c:pt>
                <c:pt idx="111">
                  <c:v>0.58565984880510935</c:v>
                </c:pt>
                <c:pt idx="112">
                  <c:v>0.57028498975243758</c:v>
                </c:pt>
                <c:pt idx="113">
                  <c:v>0.54512651050320915</c:v>
                </c:pt>
                <c:pt idx="114">
                  <c:v>0.51043578626579589</c:v>
                </c:pt>
                <c:pt idx="115">
                  <c:v>0.46655943528954869</c:v>
                </c:pt>
                <c:pt idx="116">
                  <c:v>0.41393585556982904</c:v>
                </c:pt>
                <c:pt idx="117">
                  <c:v>0.35309084452015349</c:v>
                </c:pt>
                <c:pt idx="118">
                  <c:v>0.28463234537824256</c:v>
                </c:pt>
                <c:pt idx="119">
                  <c:v>0.20924437283815345</c:v>
                </c:pt>
                <c:pt idx="120">
                  <c:v>0.12768017860155512</c:v>
                </c:pt>
                <c:pt idx="121">
                  <c:v>4.0754725135721648E-2</c:v>
                </c:pt>
                <c:pt idx="122">
                  <c:v>5.0663457162051118E-2</c:v>
                </c:pt>
                <c:pt idx="123">
                  <c:v>0.14566094803307889</c:v>
                </c:pt>
                <c:pt idx="124">
                  <c:v>0.24328856395057041</c:v>
                </c:pt>
                <c:pt idx="125">
                  <c:v>0.34257084204767912</c:v>
                </c:pt>
                <c:pt idx="126">
                  <c:v>0.4425157866200165</c:v>
                </c:pt>
                <c:pt idx="127">
                  <c:v>0.54212478081882209</c:v>
                </c:pt>
                <c:pt idx="128">
                  <c:v>0.64040256450041877</c:v>
                </c:pt>
                <c:pt idx="129">
                  <c:v>0.73636717853657285</c:v>
                </c:pt>
                <c:pt idx="130">
                  <c:v>0.82905977622552074</c:v>
                </c:pt>
                <c:pt idx="131">
                  <c:v>0.91755420377125352</c:v>
                </c:pt>
                <c:pt idx="132">
                  <c:v>1.0009662541061028</c:v>
                </c:pt>
                <c:pt idx="133">
                  <c:v>1.0784625015954821</c:v>
                </c:pt>
                <c:pt idx="134">
                  <c:v>1.1492686293513286</c:v>
                </c:pt>
                <c:pt idx="135">
                  <c:v>1.2126771659505007</c:v>
                </c:pt>
                <c:pt idx="136">
                  <c:v>1.2680545542553756</c:v>
                </c:pt>
                <c:pt idx="137">
                  <c:v>1.3148474817073417</c:v>
                </c:pt>
                <c:pt idx="138">
                  <c:v>1.3525884088429847</c:v>
                </c:pt>
                <c:pt idx="139">
                  <c:v>1.3809002407938558</c:v>
                </c:pt>
                <c:pt idx="140">
                  <c:v>1.3995000950937502</c:v>
                </c:pt>
                <c:pt idx="141">
                  <c:v>1.4082021281467973</c:v>
                </c:pt>
                <c:pt idx="142">
                  <c:v>1.4069193921152414</c:v>
                </c:pt>
                <c:pt idx="143">
                  <c:v>1.3956647036734933</c:v>
                </c:pt>
                <c:pt idx="144">
                  <c:v>1.3745505159481572</c:v>
                </c:pt>
                <c:pt idx="145">
                  <c:v>1.3437877949235628</c:v>
                </c:pt>
                <c:pt idx="146">
                  <c:v>1.3036839115393839</c:v>
                </c:pt>
                <c:pt idx="147">
                  <c:v>1.2546395705418141</c:v>
                </c:pt>
                <c:pt idx="148">
                  <c:v>1.1971448067741961</c:v>
                </c:pt>
                <c:pt idx="149">
                  <c:v>1.1317740889108558</c:v>
                </c:pt>
                <c:pt idx="150">
                  <c:v>1.0591805795559965</c:v>
                </c:pt>
                <c:pt idx="151">
                  <c:v>0.98008960905886844</c:v>
                </c:pt>
                <c:pt idx="152">
                  <c:v>0.89529142825267949</c:v>
                </c:pt>
                <c:pt idx="153">
                  <c:v>0.80563331252949189</c:v>
                </c:pt>
                <c:pt idx="154">
                  <c:v>0.71201109614458202</c:v>
                </c:pt>
                <c:pt idx="155">
                  <c:v>0.61536022133667645</c:v>
                </c:pt>
                <c:pt idx="156">
                  <c:v>0.51664639169832394</c:v>
                </c:pt>
                <c:pt idx="157">
                  <c:v>0.41685592318481718</c:v>
                </c:pt>
                <c:pt idx="158">
                  <c:v>0.31698588917119819</c:v>
                </c:pt>
                <c:pt idx="159">
                  <c:v>0.21803415802469045</c:v>
                </c:pt>
                <c:pt idx="160">
                  <c:v>0.12098942273381452</c:v>
                </c:pt>
                <c:pt idx="161">
                  <c:v>2.6821322214870713E-2</c:v>
                </c:pt>
                <c:pt idx="162">
                  <c:v>6.3529246999586342E-2</c:v>
                </c:pt>
                <c:pt idx="163">
                  <c:v>0.14915953188789954</c:v>
                </c:pt>
                <c:pt idx="164">
                  <c:v>0.22921394294906761</c:v>
                </c:pt>
                <c:pt idx="165">
                  <c:v>0.30289260297024323</c:v>
                </c:pt>
                <c:pt idx="166">
                  <c:v>0.36945933913541862</c:v>
                </c:pt>
                <c:pt idx="167">
                  <c:v>0.42824903862086694</c:v>
                </c:pt>
                <c:pt idx="168">
                  <c:v>0.47867429418262475</c:v>
                </c:pt>
                <c:pt idx="169">
                  <c:v>0.52023127333548858</c:v>
                </c:pt>
                <c:pt idx="170">
                  <c:v>0.55250475248067699</c:v>
                </c:pt>
                <c:pt idx="171">
                  <c:v>0.57517226568276358</c:v>
                </c:pt>
                <c:pt idx="172">
                  <c:v>0.58800732664271627</c:v>
                </c:pt>
                <c:pt idx="173">
                  <c:v>0.59088169167413129</c:v>
                </c:pt>
                <c:pt idx="174">
                  <c:v>0.58376664107175336</c:v>
                </c:pt>
                <c:pt idx="175">
                  <c:v>0.56673326606927776</c:v>
                </c:pt>
                <c:pt idx="176">
                  <c:v>0.53995175851924415</c:v>
                </c:pt>
                <c:pt idx="177">
                  <c:v>0.5036897103923047</c:v>
                </c:pt>
                <c:pt idx="178">
                  <c:v>0.45830944008670149</c:v>
                </c:pt>
                <c:pt idx="179">
                  <c:v>0.4042643722626087</c:v>
                </c:pt>
                <c:pt idx="180">
                  <c:v>0.34209450737279623</c:v>
                </c:pt>
                <c:pt idx="181">
                  <c:v>0.27242102615662012</c:v>
                </c:pt>
                <c:pt idx="182">
                  <c:v>0.19594008300740429</c:v>
                </c:pt>
                <c:pt idx="183">
                  <c:v>0.11341585022785172</c:v>
                </c:pt>
                <c:pt idx="184">
                  <c:v>2.5672882673016928E-2</c:v>
                </c:pt>
                <c:pt idx="185">
                  <c:v>6.6412120929267293E-2</c:v>
                </c:pt>
                <c:pt idx="186">
                  <c:v>0.16191907766225894</c:v>
                </c:pt>
                <c:pt idx="187">
                  <c:v>0.25989371358468105</c:v>
                </c:pt>
                <c:pt idx="188">
                  <c:v>0.3593570985205124</c:v>
                </c:pt>
                <c:pt idx="189">
                  <c:v>0.45931542720569107</c:v>
                </c:pt>
                <c:pt idx="190">
                  <c:v>0.55876994906183219</c:v>
                </c:pt>
                <c:pt idx="191">
                  <c:v>0.65672694738183968</c:v>
                </c:pt>
                <c:pt idx="192">
                  <c:v>0.75220766821877527</c:v>
                </c:pt>
                <c:pt idx="193">
                  <c:v>0.84425809977177302</c:v>
                </c:pt>
                <c:pt idx="194">
                  <c:v>0.93195850455657625</c:v>
                </c:pt>
                <c:pt idx="195">
                  <c:v>1.0144326091184808</c:v>
                </c:pt>
                <c:pt idx="196">
                  <c:v>1.0908563594670153</c:v>
                </c:pt>
                <c:pt idx="197">
                  <c:v>1.160466154751028</c:v>
                </c:pt>
                <c:pt idx="198">
                  <c:v>1.2225664769059852</c:v>
                </c:pt>
                <c:pt idx="199">
                  <c:v>1.276536840040547</c:v>
                </c:pt>
                <c:pt idx="200">
                  <c:v>1.32183799012650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1-4D43-4C18-A825-6C5C8CE382D0}"/>
            </c:ext>
          </c:extLst>
        </c:ser>
        <c:ser>
          <c:idx val="178"/>
          <c:order val="178"/>
          <c:spPr>
            <a:gradFill rotWithShape="1">
              <a:gsLst>
                <a:gs pos="0">
                  <a:schemeClr val="accent5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95:$GT$195</c:f>
              <c:numCache>
                <c:formatCode>General</c:formatCode>
                <c:ptCount val="201"/>
                <c:pt idx="0">
                  <c:v>0.49795620278841546</c:v>
                </c:pt>
                <c:pt idx="1">
                  <c:v>0.59778961943524367</c:v>
                </c:pt>
                <c:pt idx="2">
                  <c:v>0.69662553358347667</c:v>
                </c:pt>
                <c:pt idx="3">
                  <c:v>0.79347640944975506</c:v>
                </c:pt>
                <c:pt idx="4">
                  <c:v>0.88737454509706604</c:v>
                </c:pt>
                <c:pt idx="5">
                  <c:v>0.97738174139261846</c:v>
                </c:pt>
                <c:pt idx="6">
                  <c:v>1.0625986761834509</c:v>
                </c:pt>
                <c:pt idx="7">
                  <c:v>1.1421738900261065</c:v>
                </c:pt>
                <c:pt idx="8">
                  <c:v>1.2153122936879384</c:v>
                </c:pt>
                <c:pt idx="9">
                  <c:v>1.281283112415899</c:v>
                </c:pt>
                <c:pt idx="10">
                  <c:v>1.339427187596312</c:v>
                </c:pt>
                <c:pt idx="11">
                  <c:v>1.3891635628498509</c:v>
                </c:pt>
                <c:pt idx="12">
                  <c:v>1.4299952887556417</c:v>
                </c:pt>
                <c:pt idx="13">
                  <c:v>1.4615143882056083</c:v>
                </c:pt>
                <c:pt idx="14">
                  <c:v>1.4834059327768756</c:v>
                </c:pt>
                <c:pt idx="15">
                  <c:v>1.4954511893924698</c:v>
                </c:pt>
                <c:pt idx="16">
                  <c:v>1.4975298058299207</c:v>
                </c:pt>
                <c:pt idx="17">
                  <c:v>1.489621013240884</c:v>
                </c:pt>
                <c:pt idx="18">
                  <c:v>1.4718038336666106</c:v>
                </c:pt>
                <c:pt idx="19">
                  <c:v>1.4442562904758298</c:v>
                </c:pt>
                <c:pt idx="20">
                  <c:v>1.4072536296140972</c:v>
                </c:pt>
                <c:pt idx="21">
                  <c:v>1.3611655694372891</c:v>
                </c:pt>
                <c:pt idx="22">
                  <c:v>1.3064526066080056</c:v>
                </c:pt>
                <c:pt idx="23">
                  <c:v>1.2436614149651357</c:v>
                </c:pt>
                <c:pt idx="24">
                  <c:v>1.1734193833395663</c:v>
                </c:pt>
                <c:pt idx="25">
                  <c:v>1.0964283468923721</c:v>
                </c:pt>
                <c:pt idx="26">
                  <c:v>1.0134575746098795</c:v>
                </c:pt>
                <c:pt idx="27">
                  <c:v>0.92533608302224524</c:v>
                </c:pt>
                <c:pt idx="28">
                  <c:v>0.83294435294432057</c:v>
                </c:pt>
                <c:pt idx="29">
                  <c:v>0.73720553200239791</c:v>
                </c:pt>
                <c:pt idx="30">
                  <c:v>0.6390762108482827</c:v>
                </c:pt>
                <c:pt idx="31">
                  <c:v>0.53953686522170596</c:v>
                </c:pt>
                <c:pt idx="32">
                  <c:v>0.43958205936083539</c:v>
                </c:pt>
                <c:pt idx="33">
                  <c:v>0.34021050864516722</c:v>
                </c:pt>
                <c:pt idx="34">
                  <c:v>0.24241510076158423</c:v>
                </c:pt>
                <c:pt idx="35">
                  <c:v>0.14717297509879562</c:v>
                </c:pt>
                <c:pt idx="36">
                  <c:v>5.5435759493562997E-2</c:v>
                </c:pt>
                <c:pt idx="37">
                  <c:v>3.1879938120077944E-2</c:v>
                </c:pt>
                <c:pt idx="38">
                  <c:v>0.11390168815430346</c:v>
                </c:pt>
                <c:pt idx="39">
                  <c:v>0.18980995639555831</c:v>
                </c:pt>
                <c:pt idx="40">
                  <c:v>0.25884629251951274</c:v>
                </c:pt>
                <c:pt idx="41">
                  <c:v>0.3203209082759948</c:v>
                </c:pt>
                <c:pt idx="42">
                  <c:v>0.37361956962517273</c:v>
                </c:pt>
                <c:pt idx="43">
                  <c:v>0.41820973396103944</c:v>
                </c:pt>
                <c:pt idx="44">
                  <c:v>0.45364587110110055</c:v>
                </c:pt>
                <c:pt idx="45">
                  <c:v>0.47957391487668155</c:v>
                </c:pt>
                <c:pt idx="46">
                  <c:v>0.49573480084504895</c:v>
                </c:pt>
                <c:pt idx="47">
                  <c:v>0.50196705477568537</c:v>
                </c:pt>
                <c:pt idx="48">
                  <c:v>0.49820840604742522</c:v>
                </c:pt>
                <c:pt idx="49">
                  <c:v>0.48449640983591702</c:v>
                </c:pt>
                <c:pt idx="50">
                  <c:v>0.460968071874723</c:v>
                </c:pt>
                <c:pt idx="51">
                  <c:v>0.42785847953931699</c:v>
                </c:pt>
                <c:pt idx="52">
                  <c:v>0.38549845293173768</c:v>
                </c:pt>
                <c:pt idx="53">
                  <c:v>0.3343112394354858</c:v>
                </c:pt>
                <c:pt idx="54">
                  <c:v>0.27480828476757169</c:v>
                </c:pt>
                <c:pt idx="55">
                  <c:v>0.20758412278197647</c:v>
                </c:pt>
                <c:pt idx="56">
                  <c:v>0.13331043508390616</c:v>
                </c:pt>
                <c:pt idx="57">
                  <c:v>5.272933980922212E-2</c:v>
                </c:pt>
                <c:pt idx="58">
                  <c:v>3.3354023374658093E-2</c:v>
                </c:pt>
                <c:pt idx="59">
                  <c:v>0.12407953795817944</c:v>
                </c:pt>
                <c:pt idx="60">
                  <c:v>0.2185407045894896</c:v>
                </c:pt>
                <c:pt idx="61">
                  <c:v>0.31579369851631955</c:v>
                </c:pt>
                <c:pt idx="62">
                  <c:v>0.41486679997091908</c:v>
                </c:pt>
                <c:pt idx="63">
                  <c:v>0.51477010327276518</c:v>
                </c:pt>
                <c:pt idx="64">
                  <c:v>0.61450540763890915</c:v>
                </c:pt>
                <c:pt idx="65">
                  <c:v>0.71307619087623098</c:v>
                </c:pt>
                <c:pt idx="66">
                  <c:v>0.80949756630179337</c:v>
                </c:pt>
                <c:pt idx="67">
                  <c:v>0.90280612340501376</c:v>
                </c:pt>
                <c:pt idx="68">
                  <c:v>0.99206955392702367</c:v>
                </c:pt>
                <c:pt idx="69">
                  <c:v>1.0763959671766155</c:v>
                </c:pt>
                <c:pt idx="70">
                  <c:v>1.1549428015072045</c:v>
                </c:pt>
                <c:pt idx="71">
                  <c:v>1.2269252429142914</c:v>
                </c:pt>
                <c:pt idx="72">
                  <c:v>1.2916240666375685</c:v>
                </c:pt>
                <c:pt idx="73">
                  <c:v>1.34839282341698</c:v>
                </c:pt>
                <c:pt idx="74">
                  <c:v>1.3966642986000424</c:v>
                </c:pt>
                <c:pt idx="75">
                  <c:v>1.4359561795631544</c:v>
                </c:pt>
                <c:pt idx="76">
                  <c:v>1.4658758748199019</c:v>
                </c:pt>
                <c:pt idx="77">
                  <c:v>1.4861244366654158</c:v>
                </c:pt>
                <c:pt idx="78">
                  <c:v>1.4964995481630203</c:v>
                </c:pt>
                <c:pt idx="79">
                  <c:v>1.4968975446281876</c:v>
                </c:pt>
                <c:pt idx="80">
                  <c:v>1.4873144494117971</c:v>
                </c:pt>
                <c:pt idx="81">
                  <c:v>1.4678460136335016</c:v>
                </c:pt>
                <c:pt idx="82">
                  <c:v>1.4386867594681885</c:v>
                </c:pt>
                <c:pt idx="83">
                  <c:v>1.4001280365447086</c:v>
                </c:pt>
                <c:pt idx="84">
                  <c:v>1.352555110876696</c:v>
                </c:pt>
                <c:pt idx="85">
                  <c:v>1.2964433154119057</c:v>
                </c:pt>
                <c:pt idx="86">
                  <c:v>1.2323533006625289</c:v>
                </c:pt>
                <c:pt idx="87">
                  <c:v>1.1609254328705987</c:v>
                </c:pt>
                <c:pt idx="88">
                  <c:v>1.0828733956801773</c:v>
                </c:pt>
                <c:pt idx="89">
                  <c:v>0.99897705924630009</c:v>
                </c:pt>
                <c:pt idx="90">
                  <c:v>0.910074688030172</c:v>
                </c:pt>
                <c:pt idx="91">
                  <c:v>0.81705456513776764</c:v>
                </c:pt>
                <c:pt idx="92">
                  <c:v>0.72084611688866307</c:v>
                </c:pt>
                <c:pt idx="93">
                  <c:v>0.62241062629547717</c:v>
                </c:pt>
                <c:pt idx="94">
                  <c:v>0.52273162824177322</c:v>
                </c:pt>
                <c:pt idx="95">
                  <c:v>0.42280508232660619</c:v>
                </c:pt>
                <c:pt idx="96">
                  <c:v>0.32362942156543584</c:v>
                </c:pt>
                <c:pt idx="97">
                  <c:v>0.22619557637747301</c:v>
                </c:pt>
                <c:pt idx="98">
                  <c:v>0.13147707353648708</c:v>
                </c:pt>
                <c:pt idx="99">
                  <c:v>4.0420309013094124E-2</c:v>
                </c:pt>
                <c:pt idx="100">
                  <c:v>4.6064908100954316E-2</c:v>
                </c:pt>
                <c:pt idx="101">
                  <c:v>0.12711444610446665</c:v>
                </c:pt>
                <c:pt idx="102">
                  <c:v>0.20191848480512686</c:v>
                </c:pt>
                <c:pt idx="103">
                  <c:v>0.26972960697516701</c:v>
                </c:pt>
                <c:pt idx="104">
                  <c:v>0.32987026629723826</c:v>
                </c:pt>
                <c:pt idx="105">
                  <c:v>0.38173955718325459</c:v>
                </c:pt>
                <c:pt idx="106">
                  <c:v>0.42481921882439111</c:v>
                </c:pt>
                <c:pt idx="107">
                  <c:v>0.45867881348177242</c:v>
                </c:pt>
                <c:pt idx="108">
                  <c:v>0.4829800272780761</c:v>
                </c:pt>
                <c:pt idx="109">
                  <c:v>0.49748005051796196</c:v>
                </c:pt>
                <c:pt idx="110">
                  <c:v>0.50203400376228802</c:v>
                </c:pt>
                <c:pt idx="111">
                  <c:v>0.49659638541557372</c:v>
                </c:pt>
                <c:pt idx="112">
                  <c:v>0.48122152636290194</c:v>
                </c:pt>
                <c:pt idx="113">
                  <c:v>0.45606304711367351</c:v>
                </c:pt>
                <c:pt idx="114">
                  <c:v>0.42137232287626025</c:v>
                </c:pt>
                <c:pt idx="115">
                  <c:v>0.37749597190001305</c:v>
                </c:pt>
                <c:pt idx="116">
                  <c:v>0.3248723921802934</c:v>
                </c:pt>
                <c:pt idx="117">
                  <c:v>0.26402738113061786</c:v>
                </c:pt>
                <c:pt idx="118">
                  <c:v>0.19556888198870692</c:v>
                </c:pt>
                <c:pt idx="119">
                  <c:v>0.12018090944861781</c:v>
                </c:pt>
                <c:pt idx="120">
                  <c:v>3.8616715212019481E-2</c:v>
                </c:pt>
                <c:pt idx="121">
                  <c:v>4.8308738253813988E-2</c:v>
                </c:pt>
                <c:pt idx="122">
                  <c:v>0.13972692055158675</c:v>
                </c:pt>
                <c:pt idx="123">
                  <c:v>0.23472441142261452</c:v>
                </c:pt>
                <c:pt idx="124">
                  <c:v>0.33235202734010605</c:v>
                </c:pt>
                <c:pt idx="125">
                  <c:v>0.43163430543721476</c:v>
                </c:pt>
                <c:pt idx="126">
                  <c:v>0.5315792500095522</c:v>
                </c:pt>
                <c:pt idx="127">
                  <c:v>0.63118824420835762</c:v>
                </c:pt>
                <c:pt idx="128">
                  <c:v>0.7294660278899544</c:v>
                </c:pt>
                <c:pt idx="129">
                  <c:v>0.82543064192610849</c:v>
                </c:pt>
                <c:pt idx="130">
                  <c:v>0.91812323961505637</c:v>
                </c:pt>
                <c:pt idx="131">
                  <c:v>1.0066176671607892</c:v>
                </c:pt>
                <c:pt idx="132">
                  <c:v>1.0900297174956384</c:v>
                </c:pt>
                <c:pt idx="133">
                  <c:v>1.1675259649850178</c:v>
                </c:pt>
                <c:pt idx="134">
                  <c:v>1.2383320927408641</c:v>
                </c:pt>
                <c:pt idx="135">
                  <c:v>1.3017406293400364</c:v>
                </c:pt>
                <c:pt idx="136">
                  <c:v>1.3571180176449111</c:v>
                </c:pt>
                <c:pt idx="137">
                  <c:v>1.4039109450968774</c:v>
                </c:pt>
                <c:pt idx="138">
                  <c:v>1.4416518722325202</c:v>
                </c:pt>
                <c:pt idx="139">
                  <c:v>1.4699637041833915</c:v>
                </c:pt>
                <c:pt idx="140">
                  <c:v>1.4885635584832859</c:v>
                </c:pt>
                <c:pt idx="141">
                  <c:v>1.4972655915363331</c:v>
                </c:pt>
                <c:pt idx="142">
                  <c:v>1.4959828555047772</c:v>
                </c:pt>
                <c:pt idx="143">
                  <c:v>1.4847281670630288</c:v>
                </c:pt>
                <c:pt idx="144">
                  <c:v>1.4636139793376928</c:v>
                </c:pt>
                <c:pt idx="145">
                  <c:v>1.4328512583130983</c:v>
                </c:pt>
                <c:pt idx="146">
                  <c:v>1.3927473749289196</c:v>
                </c:pt>
                <c:pt idx="147">
                  <c:v>1.3437030339313498</c:v>
                </c:pt>
                <c:pt idx="148">
                  <c:v>1.2862082701637316</c:v>
                </c:pt>
                <c:pt idx="149">
                  <c:v>1.2208375523003916</c:v>
                </c:pt>
                <c:pt idx="150">
                  <c:v>1.1482440429455323</c:v>
                </c:pt>
                <c:pt idx="151">
                  <c:v>1.0691530724484042</c:v>
                </c:pt>
                <c:pt idx="152">
                  <c:v>0.98435489164221512</c:v>
                </c:pt>
                <c:pt idx="153">
                  <c:v>0.89469677591902752</c:v>
                </c:pt>
                <c:pt idx="154">
                  <c:v>0.80107455953411777</c:v>
                </c:pt>
                <c:pt idx="155">
                  <c:v>0.70442368472621208</c:v>
                </c:pt>
                <c:pt idx="156">
                  <c:v>0.60570985508785946</c:v>
                </c:pt>
                <c:pt idx="157">
                  <c:v>0.50591938657435276</c:v>
                </c:pt>
                <c:pt idx="158">
                  <c:v>0.40604935256073382</c:v>
                </c:pt>
                <c:pt idx="159">
                  <c:v>0.30709762141422609</c:v>
                </c:pt>
                <c:pt idx="160">
                  <c:v>0.21005288612335016</c:v>
                </c:pt>
                <c:pt idx="161">
                  <c:v>0.11588478560440635</c:v>
                </c:pt>
                <c:pt idx="162">
                  <c:v>2.5534216389949294E-2</c:v>
                </c:pt>
                <c:pt idx="163">
                  <c:v>6.0096068498363908E-2</c:v>
                </c:pt>
                <c:pt idx="164">
                  <c:v>0.14015047955953197</c:v>
                </c:pt>
                <c:pt idx="165">
                  <c:v>0.21382913958070759</c:v>
                </c:pt>
                <c:pt idx="166">
                  <c:v>0.28039587574588298</c:v>
                </c:pt>
                <c:pt idx="167">
                  <c:v>0.3391855752313313</c:v>
                </c:pt>
                <c:pt idx="168">
                  <c:v>0.38961083079308911</c:v>
                </c:pt>
                <c:pt idx="169">
                  <c:v>0.43116780994595294</c:v>
                </c:pt>
                <c:pt idx="170">
                  <c:v>0.46344128909114135</c:v>
                </c:pt>
                <c:pt idx="171">
                  <c:v>0.48610880229322795</c:v>
                </c:pt>
                <c:pt idx="172">
                  <c:v>0.49894386325318063</c:v>
                </c:pt>
                <c:pt idx="173">
                  <c:v>0.50181822828459566</c:v>
                </c:pt>
                <c:pt idx="174">
                  <c:v>0.49470317768221772</c:v>
                </c:pt>
                <c:pt idx="175">
                  <c:v>0.47766980267974213</c:v>
                </c:pt>
                <c:pt idx="176">
                  <c:v>0.45088829512970852</c:v>
                </c:pt>
                <c:pt idx="177">
                  <c:v>0.41462624700276907</c:v>
                </c:pt>
                <c:pt idx="178">
                  <c:v>0.36924597669716586</c:v>
                </c:pt>
                <c:pt idx="179">
                  <c:v>0.31520090887307306</c:v>
                </c:pt>
                <c:pt idx="180">
                  <c:v>0.2530310439832606</c:v>
                </c:pt>
                <c:pt idx="181">
                  <c:v>0.18335756276708448</c:v>
                </c:pt>
                <c:pt idx="182">
                  <c:v>0.10687661961786865</c:v>
                </c:pt>
                <c:pt idx="183">
                  <c:v>2.4352386838316087E-2</c:v>
                </c:pt>
                <c:pt idx="184">
                  <c:v>6.3390580716518707E-2</c:v>
                </c:pt>
                <c:pt idx="185">
                  <c:v>0.15547558431880293</c:v>
                </c:pt>
                <c:pt idx="186">
                  <c:v>0.25098254105179457</c:v>
                </c:pt>
                <c:pt idx="187">
                  <c:v>0.34895717697421669</c:v>
                </c:pt>
                <c:pt idx="188">
                  <c:v>0.44842056191004803</c:v>
                </c:pt>
                <c:pt idx="189">
                  <c:v>0.54837889059522671</c:v>
                </c:pt>
                <c:pt idx="190">
                  <c:v>0.64783341245136783</c:v>
                </c:pt>
                <c:pt idx="191">
                  <c:v>0.74579041077137531</c:v>
                </c:pt>
                <c:pt idx="192">
                  <c:v>0.8412711316083108</c:v>
                </c:pt>
                <c:pt idx="193">
                  <c:v>0.93332156316130865</c:v>
                </c:pt>
                <c:pt idx="194">
                  <c:v>1.0210219679461119</c:v>
                </c:pt>
                <c:pt idx="195">
                  <c:v>1.1034960725080165</c:v>
                </c:pt>
                <c:pt idx="196">
                  <c:v>1.1799198228565511</c:v>
                </c:pt>
                <c:pt idx="197">
                  <c:v>1.2495296181405637</c:v>
                </c:pt>
                <c:pt idx="198">
                  <c:v>1.3116299402955209</c:v>
                </c:pt>
                <c:pt idx="199">
                  <c:v>1.3656003034300828</c:v>
                </c:pt>
                <c:pt idx="200">
                  <c:v>1.41090145351604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2-4D43-4C18-A825-6C5C8CE382D0}"/>
            </c:ext>
          </c:extLst>
        </c:ser>
        <c:ser>
          <c:idx val="179"/>
          <c:order val="179"/>
          <c:spPr>
            <a:gradFill rotWithShape="1">
              <a:gsLst>
                <a:gs pos="0">
                  <a:schemeClr val="accent6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96:$GT$196</c:f>
              <c:numCache>
                <c:formatCode>General</c:formatCode>
                <c:ptCount val="201"/>
                <c:pt idx="0">
                  <c:v>0.58204425240212243</c:v>
                </c:pt>
                <c:pt idx="1">
                  <c:v>0.68187766904895053</c:v>
                </c:pt>
                <c:pt idx="2">
                  <c:v>0.78071358319718365</c:v>
                </c:pt>
                <c:pt idx="3">
                  <c:v>0.87756445906346192</c:v>
                </c:pt>
                <c:pt idx="4">
                  <c:v>0.9714625947107729</c:v>
                </c:pt>
                <c:pt idx="5">
                  <c:v>1.0614697910063255</c:v>
                </c:pt>
                <c:pt idx="6">
                  <c:v>1.1466867257971578</c:v>
                </c:pt>
                <c:pt idx="7">
                  <c:v>1.2262619396398136</c:v>
                </c:pt>
                <c:pt idx="8">
                  <c:v>1.2994003433016452</c:v>
                </c:pt>
                <c:pt idx="9">
                  <c:v>1.3653711620296058</c:v>
                </c:pt>
                <c:pt idx="10">
                  <c:v>1.4235152372100188</c:v>
                </c:pt>
                <c:pt idx="11">
                  <c:v>1.473251612463558</c:v>
                </c:pt>
                <c:pt idx="12">
                  <c:v>1.5140833383693488</c:v>
                </c:pt>
                <c:pt idx="13">
                  <c:v>1.5456024378193154</c:v>
                </c:pt>
                <c:pt idx="14">
                  <c:v>1.5674939823905825</c:v>
                </c:pt>
                <c:pt idx="15">
                  <c:v>1.5795392390061769</c:v>
                </c:pt>
                <c:pt idx="16">
                  <c:v>1.5816178554436275</c:v>
                </c:pt>
                <c:pt idx="17">
                  <c:v>1.5737090628545909</c:v>
                </c:pt>
                <c:pt idx="18">
                  <c:v>1.5558918832803177</c:v>
                </c:pt>
                <c:pt idx="19">
                  <c:v>1.5283443400895369</c:v>
                </c:pt>
                <c:pt idx="20">
                  <c:v>1.491341679227804</c:v>
                </c:pt>
                <c:pt idx="21">
                  <c:v>1.4452536190509961</c:v>
                </c:pt>
                <c:pt idx="22">
                  <c:v>1.3905406562217126</c:v>
                </c:pt>
                <c:pt idx="23">
                  <c:v>1.3277494645788428</c:v>
                </c:pt>
                <c:pt idx="24">
                  <c:v>1.2575074329532734</c:v>
                </c:pt>
                <c:pt idx="25">
                  <c:v>1.180516396506079</c:v>
                </c:pt>
                <c:pt idx="26">
                  <c:v>1.0975456242235866</c:v>
                </c:pt>
                <c:pt idx="27">
                  <c:v>1.0094241326359521</c:v>
                </c:pt>
                <c:pt idx="28">
                  <c:v>0.91703240255802754</c:v>
                </c:pt>
                <c:pt idx="29">
                  <c:v>0.82129358161610488</c:v>
                </c:pt>
                <c:pt idx="30">
                  <c:v>0.72316426046198967</c:v>
                </c:pt>
                <c:pt idx="31">
                  <c:v>0.62362491483541294</c:v>
                </c:pt>
                <c:pt idx="32">
                  <c:v>0.52367010897454236</c:v>
                </c:pt>
                <c:pt idx="33">
                  <c:v>0.42429855825887419</c:v>
                </c:pt>
                <c:pt idx="34">
                  <c:v>0.32650315037529121</c:v>
                </c:pt>
                <c:pt idx="35">
                  <c:v>0.23126102471250259</c:v>
                </c:pt>
                <c:pt idx="36">
                  <c:v>0.13952380910726997</c:v>
                </c:pt>
                <c:pt idx="37">
                  <c:v>5.2208111493629028E-2</c:v>
                </c:pt>
                <c:pt idx="38">
                  <c:v>2.9813638540596488E-2</c:v>
                </c:pt>
                <c:pt idx="39">
                  <c:v>0.10572190678185134</c:v>
                </c:pt>
                <c:pt idx="40">
                  <c:v>0.17475824290580577</c:v>
                </c:pt>
                <c:pt idx="41">
                  <c:v>0.23623285866228783</c:v>
                </c:pt>
                <c:pt idx="42">
                  <c:v>0.28953152001146576</c:v>
                </c:pt>
                <c:pt idx="43">
                  <c:v>0.33412168434733247</c:v>
                </c:pt>
                <c:pt idx="44">
                  <c:v>0.36955782148739358</c:v>
                </c:pt>
                <c:pt idx="45">
                  <c:v>0.39548586526297458</c:v>
                </c:pt>
                <c:pt idx="46">
                  <c:v>0.41164675123134198</c:v>
                </c:pt>
                <c:pt idx="47">
                  <c:v>0.4178790051619784</c:v>
                </c:pt>
                <c:pt idx="48">
                  <c:v>0.41412035643371825</c:v>
                </c:pt>
                <c:pt idx="49">
                  <c:v>0.40040836022221005</c:v>
                </c:pt>
                <c:pt idx="50">
                  <c:v>0.37688002226101602</c:v>
                </c:pt>
                <c:pt idx="51">
                  <c:v>0.34377042992561002</c:v>
                </c:pt>
                <c:pt idx="52">
                  <c:v>0.30141040331803071</c:v>
                </c:pt>
                <c:pt idx="53">
                  <c:v>0.25022318982177882</c:v>
                </c:pt>
                <c:pt idx="54">
                  <c:v>0.19072023515386471</c:v>
                </c:pt>
                <c:pt idx="55">
                  <c:v>0.12349607316826949</c:v>
                </c:pt>
                <c:pt idx="56">
                  <c:v>4.9222385470199193E-2</c:v>
                </c:pt>
                <c:pt idx="57">
                  <c:v>3.1358709804484852E-2</c:v>
                </c:pt>
                <c:pt idx="58">
                  <c:v>0.11744207298836506</c:v>
                </c:pt>
                <c:pt idx="59">
                  <c:v>0.20816758757188641</c:v>
                </c:pt>
                <c:pt idx="60">
                  <c:v>0.30262875420319657</c:v>
                </c:pt>
                <c:pt idx="61">
                  <c:v>0.39988174813002653</c:v>
                </c:pt>
                <c:pt idx="62">
                  <c:v>0.49895484958462605</c:v>
                </c:pt>
                <c:pt idx="63">
                  <c:v>0.59885815288647215</c:v>
                </c:pt>
                <c:pt idx="64">
                  <c:v>0.69859345725261601</c:v>
                </c:pt>
                <c:pt idx="65">
                  <c:v>0.79716424048993795</c:v>
                </c:pt>
                <c:pt idx="66">
                  <c:v>0.89358561591550023</c:v>
                </c:pt>
                <c:pt idx="67">
                  <c:v>0.98689417301872073</c:v>
                </c:pt>
                <c:pt idx="68">
                  <c:v>1.0761576035407305</c:v>
                </c:pt>
                <c:pt idx="69">
                  <c:v>1.1604840167903225</c:v>
                </c:pt>
                <c:pt idx="70">
                  <c:v>1.2390308511209116</c:v>
                </c:pt>
                <c:pt idx="71">
                  <c:v>1.3110132925279983</c:v>
                </c:pt>
                <c:pt idx="72">
                  <c:v>1.3757121162512755</c:v>
                </c:pt>
                <c:pt idx="73">
                  <c:v>1.4324808730306868</c:v>
                </c:pt>
                <c:pt idx="74">
                  <c:v>1.4807523482137492</c:v>
                </c:pt>
                <c:pt idx="75">
                  <c:v>1.5200442291768614</c:v>
                </c:pt>
                <c:pt idx="76">
                  <c:v>1.5499639244336088</c:v>
                </c:pt>
                <c:pt idx="77">
                  <c:v>1.5702124862791229</c:v>
                </c:pt>
                <c:pt idx="78">
                  <c:v>1.5805875977767274</c:v>
                </c:pt>
                <c:pt idx="79">
                  <c:v>1.5809855942418944</c:v>
                </c:pt>
                <c:pt idx="80">
                  <c:v>1.5714024990255042</c:v>
                </c:pt>
                <c:pt idx="81">
                  <c:v>1.5519340632472087</c:v>
                </c:pt>
                <c:pt idx="82">
                  <c:v>1.5227748090818956</c:v>
                </c:pt>
                <c:pt idx="83">
                  <c:v>1.4842160861584157</c:v>
                </c:pt>
                <c:pt idx="84">
                  <c:v>1.4366431604904029</c:v>
                </c:pt>
                <c:pt idx="85">
                  <c:v>1.3805313650256128</c:v>
                </c:pt>
                <c:pt idx="86">
                  <c:v>1.3164413502762358</c:v>
                </c:pt>
                <c:pt idx="87">
                  <c:v>1.2450134824843058</c:v>
                </c:pt>
                <c:pt idx="88">
                  <c:v>1.1669614452938841</c:v>
                </c:pt>
                <c:pt idx="89">
                  <c:v>1.0830651088600072</c:v>
                </c:pt>
                <c:pt idx="90">
                  <c:v>0.99416273764387908</c:v>
                </c:pt>
                <c:pt idx="91">
                  <c:v>0.9011426147514745</c:v>
                </c:pt>
                <c:pt idx="92">
                  <c:v>0.80493416650237004</c:v>
                </c:pt>
                <c:pt idx="93">
                  <c:v>0.70649867590918414</c:v>
                </c:pt>
                <c:pt idx="94">
                  <c:v>0.60681967785548019</c:v>
                </c:pt>
                <c:pt idx="95">
                  <c:v>0.50689313194031316</c:v>
                </c:pt>
                <c:pt idx="96">
                  <c:v>0.40771747117914281</c:v>
                </c:pt>
                <c:pt idx="97">
                  <c:v>0.31028362599117998</c:v>
                </c:pt>
                <c:pt idx="98">
                  <c:v>0.21556512315019405</c:v>
                </c:pt>
                <c:pt idx="99">
                  <c:v>0.1245083586268011</c:v>
                </c:pt>
                <c:pt idx="100">
                  <c:v>3.8023141512752656E-2</c:v>
                </c:pt>
                <c:pt idx="101">
                  <c:v>4.3026396490759677E-2</c:v>
                </c:pt>
                <c:pt idx="102">
                  <c:v>0.11783043519141989</c:v>
                </c:pt>
                <c:pt idx="103">
                  <c:v>0.18564155736146004</c:v>
                </c:pt>
                <c:pt idx="104">
                  <c:v>0.24578221668353128</c:v>
                </c:pt>
                <c:pt idx="105">
                  <c:v>0.29765150756954761</c:v>
                </c:pt>
                <c:pt idx="106">
                  <c:v>0.34073116921068414</c:v>
                </c:pt>
                <c:pt idx="107">
                  <c:v>0.37459076386806545</c:v>
                </c:pt>
                <c:pt idx="108">
                  <c:v>0.39889197766436912</c:v>
                </c:pt>
                <c:pt idx="109">
                  <c:v>0.41339200090425499</c:v>
                </c:pt>
                <c:pt idx="110">
                  <c:v>0.41794595414858104</c:v>
                </c:pt>
                <c:pt idx="111">
                  <c:v>0.41250833580186674</c:v>
                </c:pt>
                <c:pt idx="112">
                  <c:v>0.39713347674919497</c:v>
                </c:pt>
                <c:pt idx="113">
                  <c:v>0.37197499749996654</c:v>
                </c:pt>
                <c:pt idx="114">
                  <c:v>0.33728427326255328</c:v>
                </c:pt>
                <c:pt idx="115">
                  <c:v>0.29340792228630608</c:v>
                </c:pt>
                <c:pt idx="116">
                  <c:v>0.24078434256658643</c:v>
                </c:pt>
                <c:pt idx="117">
                  <c:v>0.17993933151691088</c:v>
                </c:pt>
                <c:pt idx="118">
                  <c:v>0.11148083237499995</c:v>
                </c:pt>
                <c:pt idx="119">
                  <c:v>3.609285983491084E-2</c:v>
                </c:pt>
                <c:pt idx="120">
                  <c:v>4.5471334401687491E-2</c:v>
                </c:pt>
                <c:pt idx="121">
                  <c:v>0.13239678786752096</c:v>
                </c:pt>
                <c:pt idx="122">
                  <c:v>0.22381497016529373</c:v>
                </c:pt>
                <c:pt idx="123">
                  <c:v>0.31881246103632149</c:v>
                </c:pt>
                <c:pt idx="124">
                  <c:v>0.41644007695381302</c:v>
                </c:pt>
                <c:pt idx="125">
                  <c:v>0.51572235505092179</c:v>
                </c:pt>
                <c:pt idx="126">
                  <c:v>0.61566729962325917</c:v>
                </c:pt>
                <c:pt idx="127">
                  <c:v>0.7152762938220647</c:v>
                </c:pt>
                <c:pt idx="128">
                  <c:v>0.81355407750366138</c:v>
                </c:pt>
                <c:pt idx="129">
                  <c:v>0.90951869153981546</c:v>
                </c:pt>
                <c:pt idx="130">
                  <c:v>1.0022112892287633</c:v>
                </c:pt>
                <c:pt idx="131">
                  <c:v>1.090705716774496</c:v>
                </c:pt>
                <c:pt idx="132">
                  <c:v>1.1741177671093455</c:v>
                </c:pt>
                <c:pt idx="133">
                  <c:v>1.2516140145987249</c:v>
                </c:pt>
                <c:pt idx="134">
                  <c:v>1.3224201423545709</c:v>
                </c:pt>
                <c:pt idx="135">
                  <c:v>1.3858286789537435</c:v>
                </c:pt>
                <c:pt idx="136">
                  <c:v>1.4412060672586182</c:v>
                </c:pt>
                <c:pt idx="137">
                  <c:v>1.4879989947105843</c:v>
                </c:pt>
                <c:pt idx="138">
                  <c:v>1.5257399218462271</c:v>
                </c:pt>
                <c:pt idx="139">
                  <c:v>1.5540517537970984</c:v>
                </c:pt>
                <c:pt idx="140">
                  <c:v>1.5726516080969928</c:v>
                </c:pt>
                <c:pt idx="141">
                  <c:v>1.5813536411500402</c:v>
                </c:pt>
                <c:pt idx="142">
                  <c:v>1.5800709051184842</c:v>
                </c:pt>
                <c:pt idx="143">
                  <c:v>1.5688162166767357</c:v>
                </c:pt>
                <c:pt idx="144">
                  <c:v>1.5477020289513999</c:v>
                </c:pt>
                <c:pt idx="145">
                  <c:v>1.5169393079268054</c:v>
                </c:pt>
                <c:pt idx="146">
                  <c:v>1.4768354245426267</c:v>
                </c:pt>
                <c:pt idx="147">
                  <c:v>1.4277910835450567</c:v>
                </c:pt>
                <c:pt idx="148">
                  <c:v>1.3702963197774387</c:v>
                </c:pt>
                <c:pt idx="149">
                  <c:v>1.3049256019140985</c:v>
                </c:pt>
                <c:pt idx="150">
                  <c:v>1.2323320925592394</c:v>
                </c:pt>
                <c:pt idx="151">
                  <c:v>1.153241122062111</c:v>
                </c:pt>
                <c:pt idx="152">
                  <c:v>1.0684429412559222</c:v>
                </c:pt>
                <c:pt idx="153">
                  <c:v>0.97878482553273449</c:v>
                </c:pt>
                <c:pt idx="154">
                  <c:v>0.88516260914782463</c:v>
                </c:pt>
                <c:pt idx="155">
                  <c:v>0.78851173433991906</c:v>
                </c:pt>
                <c:pt idx="156">
                  <c:v>0.68979790470156654</c:v>
                </c:pt>
                <c:pt idx="157">
                  <c:v>0.59000743618805973</c:v>
                </c:pt>
                <c:pt idx="158">
                  <c:v>0.49013740217444079</c:v>
                </c:pt>
                <c:pt idx="159">
                  <c:v>0.39118567102793306</c:v>
                </c:pt>
                <c:pt idx="160">
                  <c:v>0.29414093573705713</c:v>
                </c:pt>
                <c:pt idx="161">
                  <c:v>0.19997283521811332</c:v>
                </c:pt>
                <c:pt idx="162">
                  <c:v>0.10962226600365627</c:v>
                </c:pt>
                <c:pt idx="163">
                  <c:v>2.3991981115343064E-2</c:v>
                </c:pt>
                <c:pt idx="164">
                  <c:v>5.6062429945824999E-2</c:v>
                </c:pt>
                <c:pt idx="165">
                  <c:v>0.12974108996700062</c:v>
                </c:pt>
                <c:pt idx="166">
                  <c:v>0.19630782613217601</c:v>
                </c:pt>
                <c:pt idx="167">
                  <c:v>0.25509752561762433</c:v>
                </c:pt>
                <c:pt idx="168">
                  <c:v>0.30552278117938214</c:v>
                </c:pt>
                <c:pt idx="169">
                  <c:v>0.34707976033224597</c:v>
                </c:pt>
                <c:pt idx="170">
                  <c:v>0.37935323947743438</c:v>
                </c:pt>
                <c:pt idx="171">
                  <c:v>0.40202075267952098</c:v>
                </c:pt>
                <c:pt idx="172">
                  <c:v>0.41485581363947366</c:v>
                </c:pt>
                <c:pt idx="173">
                  <c:v>0.41773017867088869</c:v>
                </c:pt>
                <c:pt idx="174">
                  <c:v>0.41061512806851075</c:v>
                </c:pt>
                <c:pt idx="175">
                  <c:v>0.39358175306603516</c:v>
                </c:pt>
                <c:pt idx="176">
                  <c:v>0.36680024551600154</c:v>
                </c:pt>
                <c:pt idx="177">
                  <c:v>0.33053819738906209</c:v>
                </c:pt>
                <c:pt idx="178">
                  <c:v>0.28515792708345888</c:v>
                </c:pt>
                <c:pt idx="179">
                  <c:v>0.23111285925936609</c:v>
                </c:pt>
                <c:pt idx="180">
                  <c:v>0.16894299436955362</c:v>
                </c:pt>
                <c:pt idx="181">
                  <c:v>9.9269513153377509E-2</c:v>
                </c:pt>
                <c:pt idx="182">
                  <c:v>2.2788570004161679E-2</c:v>
                </c:pt>
                <c:pt idx="183">
                  <c:v>5.9735662775390885E-2</c:v>
                </c:pt>
                <c:pt idx="184">
                  <c:v>0.14747863033022568</c:v>
                </c:pt>
                <c:pt idx="185">
                  <c:v>0.2395636339325099</c:v>
                </c:pt>
                <c:pt idx="186">
                  <c:v>0.33507059066550154</c:v>
                </c:pt>
                <c:pt idx="187">
                  <c:v>0.43304522658792366</c:v>
                </c:pt>
                <c:pt idx="188">
                  <c:v>0.53250861152375506</c:v>
                </c:pt>
                <c:pt idx="189">
                  <c:v>0.63246694020893368</c:v>
                </c:pt>
                <c:pt idx="190">
                  <c:v>0.7319214620650748</c:v>
                </c:pt>
                <c:pt idx="191">
                  <c:v>0.82987846038508228</c:v>
                </c:pt>
                <c:pt idx="192">
                  <c:v>0.92535918122201788</c:v>
                </c:pt>
                <c:pt idx="193">
                  <c:v>1.0174096127750156</c:v>
                </c:pt>
                <c:pt idx="194">
                  <c:v>1.1051100175598187</c:v>
                </c:pt>
                <c:pt idx="195">
                  <c:v>1.1875841221217236</c:v>
                </c:pt>
                <c:pt idx="196">
                  <c:v>1.2640078724702581</c:v>
                </c:pt>
                <c:pt idx="197">
                  <c:v>1.3336176677542708</c:v>
                </c:pt>
                <c:pt idx="198">
                  <c:v>1.3957179899092278</c:v>
                </c:pt>
                <c:pt idx="199">
                  <c:v>1.4496883530437898</c:v>
                </c:pt>
                <c:pt idx="200">
                  <c:v>1.49498950312975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3-4D43-4C18-A825-6C5C8CE382D0}"/>
            </c:ext>
          </c:extLst>
        </c:ser>
        <c:ser>
          <c:idx val="180"/>
          <c:order val="180"/>
          <c:spPr>
            <a:gradFill rotWithShape="1">
              <a:gsLst>
                <a:gs pos="0">
                  <a:schemeClr val="accent1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97:$GT$197</c:f>
              <c:numCache>
                <c:formatCode>General</c:formatCode>
                <c:ptCount val="201"/>
                <c:pt idx="0">
                  <c:v>0.66031670824408017</c:v>
                </c:pt>
                <c:pt idx="1">
                  <c:v>0.76015012489090839</c:v>
                </c:pt>
                <c:pt idx="2">
                  <c:v>0.85898603903914139</c:v>
                </c:pt>
                <c:pt idx="3">
                  <c:v>0.95583691490541978</c:v>
                </c:pt>
                <c:pt idx="4">
                  <c:v>1.0497350505527308</c:v>
                </c:pt>
                <c:pt idx="5">
                  <c:v>1.1397422468482832</c:v>
                </c:pt>
                <c:pt idx="6">
                  <c:v>1.2249591816391154</c:v>
                </c:pt>
                <c:pt idx="7">
                  <c:v>1.3045343954817712</c:v>
                </c:pt>
                <c:pt idx="8">
                  <c:v>1.3776727991436029</c:v>
                </c:pt>
                <c:pt idx="9">
                  <c:v>1.4436436178715635</c:v>
                </c:pt>
                <c:pt idx="10">
                  <c:v>1.5017876930519767</c:v>
                </c:pt>
                <c:pt idx="11">
                  <c:v>1.5515240683055156</c:v>
                </c:pt>
                <c:pt idx="12">
                  <c:v>1.5923557942113065</c:v>
                </c:pt>
                <c:pt idx="13">
                  <c:v>1.6238748936612732</c:v>
                </c:pt>
                <c:pt idx="14">
                  <c:v>1.6457664382325403</c:v>
                </c:pt>
                <c:pt idx="15">
                  <c:v>1.6578116948481347</c:v>
                </c:pt>
                <c:pt idx="16">
                  <c:v>1.6598903112855852</c:v>
                </c:pt>
                <c:pt idx="17">
                  <c:v>1.6519815186965487</c:v>
                </c:pt>
                <c:pt idx="18">
                  <c:v>1.6341643391222753</c:v>
                </c:pt>
                <c:pt idx="19">
                  <c:v>1.6066167959314948</c:v>
                </c:pt>
                <c:pt idx="20">
                  <c:v>1.5696141350697619</c:v>
                </c:pt>
                <c:pt idx="21">
                  <c:v>1.523526074892954</c:v>
                </c:pt>
                <c:pt idx="22">
                  <c:v>1.4688131120636703</c:v>
                </c:pt>
                <c:pt idx="23">
                  <c:v>1.4060219204208004</c:v>
                </c:pt>
                <c:pt idx="24">
                  <c:v>1.3357798887952312</c:v>
                </c:pt>
                <c:pt idx="25">
                  <c:v>1.2587888523480366</c:v>
                </c:pt>
                <c:pt idx="26">
                  <c:v>1.1758180800655444</c:v>
                </c:pt>
                <c:pt idx="27">
                  <c:v>1.08769658847791</c:v>
                </c:pt>
                <c:pt idx="28">
                  <c:v>0.99530485839998528</c:v>
                </c:pt>
                <c:pt idx="29">
                  <c:v>0.89956603745806263</c:v>
                </c:pt>
                <c:pt idx="30">
                  <c:v>0.80143671630394742</c:v>
                </c:pt>
                <c:pt idx="31">
                  <c:v>0.70189737067737068</c:v>
                </c:pt>
                <c:pt idx="32">
                  <c:v>0.6019425648165001</c:v>
                </c:pt>
                <c:pt idx="33">
                  <c:v>0.50257101410083194</c:v>
                </c:pt>
                <c:pt idx="34">
                  <c:v>0.40477560621724895</c:v>
                </c:pt>
                <c:pt idx="35">
                  <c:v>0.30953348055446034</c:v>
                </c:pt>
                <c:pt idx="36">
                  <c:v>0.21779626494922771</c:v>
                </c:pt>
                <c:pt idx="37">
                  <c:v>0.13048056733558677</c:v>
                </c:pt>
                <c:pt idx="38">
                  <c:v>4.8458817301361257E-2</c:v>
                </c:pt>
                <c:pt idx="39">
                  <c:v>2.7449450939893594E-2</c:v>
                </c:pt>
                <c:pt idx="40">
                  <c:v>9.6485787063848028E-2</c:v>
                </c:pt>
                <c:pt idx="41">
                  <c:v>0.15796040282033008</c:v>
                </c:pt>
                <c:pt idx="42">
                  <c:v>0.21125906416950802</c:v>
                </c:pt>
                <c:pt idx="43">
                  <c:v>0.25584922850537473</c:v>
                </c:pt>
                <c:pt idx="44">
                  <c:v>0.29128536564543583</c:v>
                </c:pt>
                <c:pt idx="45">
                  <c:v>0.31721340942101683</c:v>
                </c:pt>
                <c:pt idx="46">
                  <c:v>0.33337429538938423</c:v>
                </c:pt>
                <c:pt idx="47">
                  <c:v>0.33960654932002066</c:v>
                </c:pt>
                <c:pt idx="48">
                  <c:v>0.33584790059176051</c:v>
                </c:pt>
                <c:pt idx="49">
                  <c:v>0.3221359043802523</c:v>
                </c:pt>
                <c:pt idx="50">
                  <c:v>0.29860756641905828</c:v>
                </c:pt>
                <c:pt idx="51">
                  <c:v>0.26549797408365228</c:v>
                </c:pt>
                <c:pt idx="52">
                  <c:v>0.22313794747607296</c:v>
                </c:pt>
                <c:pt idx="53">
                  <c:v>0.17195073397982108</c:v>
                </c:pt>
                <c:pt idx="54">
                  <c:v>0.11244777931190697</c:v>
                </c:pt>
                <c:pt idx="55">
                  <c:v>4.5223617326311749E-2</c:v>
                </c:pt>
                <c:pt idx="56">
                  <c:v>2.9050070371758552E-2</c:v>
                </c:pt>
                <c:pt idx="57">
                  <c:v>0.1096311656464426</c:v>
                </c:pt>
                <c:pt idx="58">
                  <c:v>0.19571452883032281</c:v>
                </c:pt>
                <c:pt idx="59">
                  <c:v>0.28644004341384416</c:v>
                </c:pt>
                <c:pt idx="60">
                  <c:v>0.38090121004515431</c:v>
                </c:pt>
                <c:pt idx="61">
                  <c:v>0.47815420397198427</c:v>
                </c:pt>
                <c:pt idx="62">
                  <c:v>0.57722730542658374</c:v>
                </c:pt>
                <c:pt idx="63">
                  <c:v>0.67713060872842989</c:v>
                </c:pt>
                <c:pt idx="64">
                  <c:v>0.77686591309457387</c:v>
                </c:pt>
                <c:pt idx="65">
                  <c:v>0.87543669633189569</c:v>
                </c:pt>
                <c:pt idx="66">
                  <c:v>0.97185807175745809</c:v>
                </c:pt>
                <c:pt idx="67">
                  <c:v>1.0651666288606785</c:v>
                </c:pt>
                <c:pt idx="68">
                  <c:v>1.1544300593826884</c:v>
                </c:pt>
                <c:pt idx="69">
                  <c:v>1.2387564726322804</c:v>
                </c:pt>
                <c:pt idx="70">
                  <c:v>1.3173033069628692</c:v>
                </c:pt>
                <c:pt idx="71">
                  <c:v>1.3892857483699561</c:v>
                </c:pt>
                <c:pt idx="72">
                  <c:v>1.4539845720932334</c:v>
                </c:pt>
                <c:pt idx="73">
                  <c:v>1.5107533288726445</c:v>
                </c:pt>
                <c:pt idx="74">
                  <c:v>1.5590248040557071</c:v>
                </c:pt>
                <c:pt idx="75">
                  <c:v>1.5983166850188191</c:v>
                </c:pt>
                <c:pt idx="76">
                  <c:v>1.6282363802755664</c:v>
                </c:pt>
                <c:pt idx="77">
                  <c:v>1.6484849421210805</c:v>
                </c:pt>
                <c:pt idx="78">
                  <c:v>1.6588600536186853</c:v>
                </c:pt>
                <c:pt idx="79">
                  <c:v>1.6592580500838521</c:v>
                </c:pt>
                <c:pt idx="80">
                  <c:v>1.6496749548674621</c:v>
                </c:pt>
                <c:pt idx="81">
                  <c:v>1.6302065190891666</c:v>
                </c:pt>
                <c:pt idx="82">
                  <c:v>1.6010472649238534</c:v>
                </c:pt>
                <c:pt idx="83">
                  <c:v>1.5624885420003736</c:v>
                </c:pt>
                <c:pt idx="84">
                  <c:v>1.5149156163323605</c:v>
                </c:pt>
                <c:pt idx="85">
                  <c:v>1.4588038208675704</c:v>
                </c:pt>
                <c:pt idx="86">
                  <c:v>1.3947138061181934</c:v>
                </c:pt>
                <c:pt idx="87">
                  <c:v>1.3232859383262636</c:v>
                </c:pt>
                <c:pt idx="88">
                  <c:v>1.2452339011358418</c:v>
                </c:pt>
                <c:pt idx="89">
                  <c:v>1.1613375647019648</c:v>
                </c:pt>
                <c:pt idx="90">
                  <c:v>1.0724351934858367</c:v>
                </c:pt>
                <c:pt idx="91">
                  <c:v>0.97941507059343236</c:v>
                </c:pt>
                <c:pt idx="92">
                  <c:v>0.88320662234432779</c:v>
                </c:pt>
                <c:pt idx="93">
                  <c:v>0.78477113175114188</c:v>
                </c:pt>
                <c:pt idx="94">
                  <c:v>0.68509213369743793</c:v>
                </c:pt>
                <c:pt idx="95">
                  <c:v>0.5851655877822709</c:v>
                </c:pt>
                <c:pt idx="96">
                  <c:v>0.48598992702110055</c:v>
                </c:pt>
                <c:pt idx="97">
                  <c:v>0.38855608183313772</c:v>
                </c:pt>
                <c:pt idx="98">
                  <c:v>0.29383757899215179</c:v>
                </c:pt>
                <c:pt idx="99">
                  <c:v>0.20278081446875884</c:v>
                </c:pt>
                <c:pt idx="100">
                  <c:v>0.1162955973547104</c:v>
                </c:pt>
                <c:pt idx="101">
                  <c:v>3.5246059351198067E-2</c:v>
                </c:pt>
                <c:pt idx="102">
                  <c:v>3.9557979349462147E-2</c:v>
                </c:pt>
                <c:pt idx="103">
                  <c:v>0.1073691015195023</c:v>
                </c:pt>
                <c:pt idx="104">
                  <c:v>0.16750976084157354</c:v>
                </c:pt>
                <c:pt idx="105">
                  <c:v>0.21937905172758987</c:v>
                </c:pt>
                <c:pt idx="106">
                  <c:v>0.26245871336872639</c:v>
                </c:pt>
                <c:pt idx="107">
                  <c:v>0.2963183080261077</c:v>
                </c:pt>
                <c:pt idx="108">
                  <c:v>0.32061952182241138</c:v>
                </c:pt>
                <c:pt idx="109">
                  <c:v>0.33511954506229724</c:v>
                </c:pt>
                <c:pt idx="110">
                  <c:v>0.3396734983066233</c:v>
                </c:pt>
                <c:pt idx="111">
                  <c:v>0.334235879959909</c:v>
                </c:pt>
                <c:pt idx="112">
                  <c:v>0.31886102090723722</c:v>
                </c:pt>
                <c:pt idx="113">
                  <c:v>0.2937025416580088</c:v>
                </c:pt>
                <c:pt idx="114">
                  <c:v>0.25901181742059554</c:v>
                </c:pt>
                <c:pt idx="115">
                  <c:v>0.21513546644434833</c:v>
                </c:pt>
                <c:pt idx="116">
                  <c:v>0.16251188672462868</c:v>
                </c:pt>
                <c:pt idx="117">
                  <c:v>0.10166687567495314</c:v>
                </c:pt>
                <c:pt idx="118">
                  <c:v>3.3208376533042205E-2</c:v>
                </c:pt>
                <c:pt idx="119">
                  <c:v>4.2179596007046904E-2</c:v>
                </c:pt>
                <c:pt idx="120">
                  <c:v>0.12374379024364524</c:v>
                </c:pt>
                <c:pt idx="121">
                  <c:v>0.2106692437094787</c:v>
                </c:pt>
                <c:pt idx="122">
                  <c:v>0.30208742600725147</c:v>
                </c:pt>
                <c:pt idx="123">
                  <c:v>0.39708491687827924</c:v>
                </c:pt>
                <c:pt idx="124">
                  <c:v>0.49471253279577077</c:v>
                </c:pt>
                <c:pt idx="125">
                  <c:v>0.59399481089287953</c:v>
                </c:pt>
                <c:pt idx="126">
                  <c:v>0.69393975546521691</c:v>
                </c:pt>
                <c:pt idx="127">
                  <c:v>0.79354874966402233</c:v>
                </c:pt>
                <c:pt idx="128">
                  <c:v>0.89182653334561912</c:v>
                </c:pt>
                <c:pt idx="129">
                  <c:v>0.9877911473817732</c:v>
                </c:pt>
                <c:pt idx="130">
                  <c:v>1.0804837450707212</c:v>
                </c:pt>
                <c:pt idx="131">
                  <c:v>1.1689781726164539</c:v>
                </c:pt>
                <c:pt idx="132">
                  <c:v>1.2523902229513033</c:v>
                </c:pt>
                <c:pt idx="133">
                  <c:v>1.3298864704406825</c:v>
                </c:pt>
                <c:pt idx="134">
                  <c:v>1.4006925981965288</c:v>
                </c:pt>
                <c:pt idx="135">
                  <c:v>1.4641011347957011</c:v>
                </c:pt>
                <c:pt idx="136">
                  <c:v>1.5194785231005761</c:v>
                </c:pt>
                <c:pt idx="137">
                  <c:v>1.5662714505525419</c:v>
                </c:pt>
                <c:pt idx="138">
                  <c:v>1.6040123776881849</c:v>
                </c:pt>
                <c:pt idx="139">
                  <c:v>1.632324209639056</c:v>
                </c:pt>
                <c:pt idx="140">
                  <c:v>1.6509240639389504</c:v>
                </c:pt>
                <c:pt idx="141">
                  <c:v>1.6596260969919978</c:v>
                </c:pt>
                <c:pt idx="142">
                  <c:v>1.6583433609604419</c:v>
                </c:pt>
                <c:pt idx="143">
                  <c:v>1.6470886725186935</c:v>
                </c:pt>
                <c:pt idx="144">
                  <c:v>1.6259744847933577</c:v>
                </c:pt>
                <c:pt idx="145">
                  <c:v>1.5952117637687633</c:v>
                </c:pt>
                <c:pt idx="146">
                  <c:v>1.5551078803845844</c:v>
                </c:pt>
                <c:pt idx="147">
                  <c:v>1.5060635393870143</c:v>
                </c:pt>
                <c:pt idx="148">
                  <c:v>1.4485687756193966</c:v>
                </c:pt>
                <c:pt idx="149">
                  <c:v>1.3831980577560561</c:v>
                </c:pt>
                <c:pt idx="150">
                  <c:v>1.310604548401197</c:v>
                </c:pt>
                <c:pt idx="151">
                  <c:v>1.2315135779040687</c:v>
                </c:pt>
                <c:pt idx="152">
                  <c:v>1.1467153970978798</c:v>
                </c:pt>
                <c:pt idx="153">
                  <c:v>1.0570572813746923</c:v>
                </c:pt>
                <c:pt idx="154">
                  <c:v>0.96343506498978249</c:v>
                </c:pt>
                <c:pt idx="155">
                  <c:v>0.8667841901818768</c:v>
                </c:pt>
                <c:pt idx="156">
                  <c:v>0.76807036054352418</c:v>
                </c:pt>
                <c:pt idx="157">
                  <c:v>0.66827989203001747</c:v>
                </c:pt>
                <c:pt idx="158">
                  <c:v>0.56840985801639854</c:v>
                </c:pt>
                <c:pt idx="159">
                  <c:v>0.4694581268698908</c:v>
                </c:pt>
                <c:pt idx="160">
                  <c:v>0.37241339157901487</c:v>
                </c:pt>
                <c:pt idx="161">
                  <c:v>0.27824529106007106</c:v>
                </c:pt>
                <c:pt idx="162">
                  <c:v>0.18789472184561401</c:v>
                </c:pt>
                <c:pt idx="163">
                  <c:v>0.10226443695730081</c:v>
                </c:pt>
                <c:pt idx="164">
                  <c:v>2.2210025896132746E-2</c:v>
                </c:pt>
                <c:pt idx="165">
                  <c:v>5.1468634125042878E-2</c:v>
                </c:pt>
                <c:pt idx="166">
                  <c:v>0.11803537029021827</c:v>
                </c:pt>
                <c:pt idx="167">
                  <c:v>0.17682506977566659</c:v>
                </c:pt>
                <c:pt idx="168">
                  <c:v>0.2272503253374244</c:v>
                </c:pt>
                <c:pt idx="169">
                  <c:v>0.26880730449028822</c:v>
                </c:pt>
                <c:pt idx="170">
                  <c:v>0.30108078363547663</c:v>
                </c:pt>
                <c:pt idx="171">
                  <c:v>0.32374829683756323</c:v>
                </c:pt>
                <c:pt idx="172">
                  <c:v>0.33658335779751591</c:v>
                </c:pt>
                <c:pt idx="173">
                  <c:v>0.33945772282893094</c:v>
                </c:pt>
                <c:pt idx="174">
                  <c:v>0.332342672226553</c:v>
                </c:pt>
                <c:pt idx="175">
                  <c:v>0.31530929722407741</c:v>
                </c:pt>
                <c:pt idx="176">
                  <c:v>0.2885277896740438</c:v>
                </c:pt>
                <c:pt idx="177">
                  <c:v>0.25226574154710435</c:v>
                </c:pt>
                <c:pt idx="178">
                  <c:v>0.20688547124150114</c:v>
                </c:pt>
                <c:pt idx="179">
                  <c:v>0.15284040341740834</c:v>
                </c:pt>
                <c:pt idx="180">
                  <c:v>9.0670538527595879E-2</c:v>
                </c:pt>
                <c:pt idx="181">
                  <c:v>2.0997057311419765E-2</c:v>
                </c:pt>
                <c:pt idx="182">
                  <c:v>5.5483885837796065E-2</c:v>
                </c:pt>
                <c:pt idx="183">
                  <c:v>0.13800811861734863</c:v>
                </c:pt>
                <c:pt idx="184">
                  <c:v>0.22575108617218342</c:v>
                </c:pt>
                <c:pt idx="185">
                  <c:v>0.31783608977446764</c:v>
                </c:pt>
                <c:pt idx="186">
                  <c:v>0.41334304650745929</c:v>
                </c:pt>
                <c:pt idx="187">
                  <c:v>0.5113176824298814</c:v>
                </c:pt>
                <c:pt idx="188">
                  <c:v>0.6107810673657128</c:v>
                </c:pt>
                <c:pt idx="189">
                  <c:v>0.71073939605089143</c:v>
                </c:pt>
                <c:pt idx="190">
                  <c:v>0.81019391790703255</c:v>
                </c:pt>
                <c:pt idx="191">
                  <c:v>0.90815091622704003</c:v>
                </c:pt>
                <c:pt idx="192">
                  <c:v>1.0036316370639755</c:v>
                </c:pt>
                <c:pt idx="193">
                  <c:v>1.0956820686169735</c:v>
                </c:pt>
                <c:pt idx="194">
                  <c:v>1.1833824734017766</c:v>
                </c:pt>
                <c:pt idx="195">
                  <c:v>1.2658565779636812</c:v>
                </c:pt>
                <c:pt idx="196">
                  <c:v>1.3422803283122158</c:v>
                </c:pt>
                <c:pt idx="197">
                  <c:v>1.4118901235962285</c:v>
                </c:pt>
                <c:pt idx="198">
                  <c:v>1.4739904457511854</c:v>
                </c:pt>
                <c:pt idx="199">
                  <c:v>1.5279608088857475</c:v>
                </c:pt>
                <c:pt idx="200">
                  <c:v>1.57326195897170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4-4D43-4C18-A825-6C5C8CE382D0}"/>
            </c:ext>
          </c:extLst>
        </c:ser>
        <c:ser>
          <c:idx val="181"/>
          <c:order val="181"/>
          <c:spPr>
            <a:gradFill rotWithShape="1">
              <a:gsLst>
                <a:gs pos="0">
                  <a:schemeClr val="accent2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98:$GT$198</c:f>
              <c:numCache>
                <c:formatCode>General</c:formatCode>
                <c:ptCount val="201"/>
                <c:pt idx="0">
                  <c:v>0.73199149780894668</c:v>
                </c:pt>
                <c:pt idx="1">
                  <c:v>0.83182491445577478</c:v>
                </c:pt>
                <c:pt idx="2">
                  <c:v>0.93066082860400789</c:v>
                </c:pt>
                <c:pt idx="3">
                  <c:v>1.0275117044702862</c:v>
                </c:pt>
                <c:pt idx="4">
                  <c:v>1.1214098401175971</c:v>
                </c:pt>
                <c:pt idx="5">
                  <c:v>1.2114170364131498</c:v>
                </c:pt>
                <c:pt idx="6">
                  <c:v>1.296633971203982</c:v>
                </c:pt>
                <c:pt idx="7">
                  <c:v>1.3762091850466378</c:v>
                </c:pt>
                <c:pt idx="8">
                  <c:v>1.4493475887084695</c:v>
                </c:pt>
                <c:pt idx="9">
                  <c:v>1.5153184074364301</c:v>
                </c:pt>
                <c:pt idx="10">
                  <c:v>1.5734624826168431</c:v>
                </c:pt>
                <c:pt idx="11">
                  <c:v>1.6231988578703822</c:v>
                </c:pt>
                <c:pt idx="12">
                  <c:v>1.6640305837761731</c:v>
                </c:pt>
                <c:pt idx="13">
                  <c:v>1.6955496832261396</c:v>
                </c:pt>
                <c:pt idx="14">
                  <c:v>1.7174412277974067</c:v>
                </c:pt>
                <c:pt idx="15">
                  <c:v>1.7294864844130011</c:v>
                </c:pt>
                <c:pt idx="16">
                  <c:v>1.7315651008504518</c:v>
                </c:pt>
                <c:pt idx="17">
                  <c:v>1.7236563082614151</c:v>
                </c:pt>
                <c:pt idx="18">
                  <c:v>1.7058391286871419</c:v>
                </c:pt>
                <c:pt idx="19">
                  <c:v>1.6782915854963611</c:v>
                </c:pt>
                <c:pt idx="20">
                  <c:v>1.6412889246346283</c:v>
                </c:pt>
                <c:pt idx="21">
                  <c:v>1.5952008644578204</c:v>
                </c:pt>
                <c:pt idx="22">
                  <c:v>1.5404879016285369</c:v>
                </c:pt>
                <c:pt idx="23">
                  <c:v>1.477696709985667</c:v>
                </c:pt>
                <c:pt idx="24">
                  <c:v>1.4074546783600976</c:v>
                </c:pt>
                <c:pt idx="25">
                  <c:v>1.3304636419129032</c:v>
                </c:pt>
                <c:pt idx="26">
                  <c:v>1.2474928696304108</c:v>
                </c:pt>
                <c:pt idx="27">
                  <c:v>1.1593713780427763</c:v>
                </c:pt>
                <c:pt idx="28">
                  <c:v>1.0669796479648519</c:v>
                </c:pt>
                <c:pt idx="29">
                  <c:v>0.97124082702292913</c:v>
                </c:pt>
                <c:pt idx="30">
                  <c:v>0.87311150586881392</c:v>
                </c:pt>
                <c:pt idx="31">
                  <c:v>0.77357216024223718</c:v>
                </c:pt>
                <c:pt idx="32">
                  <c:v>0.67361735438136661</c:v>
                </c:pt>
                <c:pt idx="33">
                  <c:v>0.57424580366569844</c:v>
                </c:pt>
                <c:pt idx="34">
                  <c:v>0.47645039578211545</c:v>
                </c:pt>
                <c:pt idx="35">
                  <c:v>0.38120827011932684</c:v>
                </c:pt>
                <c:pt idx="36">
                  <c:v>0.28947105451409422</c:v>
                </c:pt>
                <c:pt idx="37">
                  <c:v>0.20215535690045328</c:v>
                </c:pt>
                <c:pt idx="38">
                  <c:v>0.12013360686622776</c:v>
                </c:pt>
                <c:pt idx="39">
                  <c:v>4.422533862497291E-2</c:v>
                </c:pt>
                <c:pt idx="40">
                  <c:v>2.4810997498981524E-2</c:v>
                </c:pt>
                <c:pt idx="41">
                  <c:v>8.6285613255463578E-2</c:v>
                </c:pt>
                <c:pt idx="42">
                  <c:v>0.13958427460464151</c:v>
                </c:pt>
                <c:pt idx="43">
                  <c:v>0.18417443894050822</c:v>
                </c:pt>
                <c:pt idx="44">
                  <c:v>0.21961057608056933</c:v>
                </c:pt>
                <c:pt idx="45">
                  <c:v>0.24553861985615033</c:v>
                </c:pt>
                <c:pt idx="46">
                  <c:v>0.26169950582451773</c:v>
                </c:pt>
                <c:pt idx="47">
                  <c:v>0.26793175975515415</c:v>
                </c:pt>
                <c:pt idx="48">
                  <c:v>0.264173111026894</c:v>
                </c:pt>
                <c:pt idx="49">
                  <c:v>0.2504611148153858</c:v>
                </c:pt>
                <c:pt idx="50">
                  <c:v>0.22693277685419178</c:v>
                </c:pt>
                <c:pt idx="51">
                  <c:v>0.19382318451878577</c:v>
                </c:pt>
                <c:pt idx="52">
                  <c:v>0.15146315791120646</c:v>
                </c:pt>
                <c:pt idx="53">
                  <c:v>0.10027594441495458</c:v>
                </c:pt>
                <c:pt idx="54">
                  <c:v>4.0772989747040467E-2</c:v>
                </c:pt>
                <c:pt idx="55">
                  <c:v>2.6451172238554754E-2</c:v>
                </c:pt>
                <c:pt idx="56">
                  <c:v>0.10072485993662506</c:v>
                </c:pt>
                <c:pt idx="57">
                  <c:v>0.1813059552113091</c:v>
                </c:pt>
                <c:pt idx="58">
                  <c:v>0.26738931839518931</c:v>
                </c:pt>
                <c:pt idx="59">
                  <c:v>0.35811483297871066</c:v>
                </c:pt>
                <c:pt idx="60">
                  <c:v>0.45257599961002082</c:v>
                </c:pt>
                <c:pt idx="61">
                  <c:v>0.54982899353685077</c:v>
                </c:pt>
                <c:pt idx="62">
                  <c:v>0.64890209499145024</c:v>
                </c:pt>
                <c:pt idx="63">
                  <c:v>0.7488053982932964</c:v>
                </c:pt>
                <c:pt idx="64">
                  <c:v>0.84854070265944026</c:v>
                </c:pt>
                <c:pt idx="65">
                  <c:v>0.9471114858967622</c:v>
                </c:pt>
                <c:pt idx="66">
                  <c:v>1.0435328613223245</c:v>
                </c:pt>
                <c:pt idx="67">
                  <c:v>1.1368414184255449</c:v>
                </c:pt>
                <c:pt idx="68">
                  <c:v>1.2261048489475548</c:v>
                </c:pt>
                <c:pt idx="69">
                  <c:v>1.3104312621971468</c:v>
                </c:pt>
                <c:pt idx="70">
                  <c:v>1.3889780965277359</c:v>
                </c:pt>
                <c:pt idx="71">
                  <c:v>1.4609605379348225</c:v>
                </c:pt>
                <c:pt idx="72">
                  <c:v>1.5256593616580998</c:v>
                </c:pt>
                <c:pt idx="73">
                  <c:v>1.5824281184375111</c:v>
                </c:pt>
                <c:pt idx="74">
                  <c:v>1.6306995936205735</c:v>
                </c:pt>
                <c:pt idx="75">
                  <c:v>1.6699914745836857</c:v>
                </c:pt>
                <c:pt idx="76">
                  <c:v>1.699911169840433</c:v>
                </c:pt>
                <c:pt idx="77">
                  <c:v>1.7201597316859472</c:v>
                </c:pt>
                <c:pt idx="78">
                  <c:v>1.7305348431835517</c:v>
                </c:pt>
                <c:pt idx="79">
                  <c:v>1.7309328396487187</c:v>
                </c:pt>
                <c:pt idx="80">
                  <c:v>1.7213497444323285</c:v>
                </c:pt>
                <c:pt idx="81">
                  <c:v>1.701881308654033</c:v>
                </c:pt>
                <c:pt idx="82">
                  <c:v>1.6727220544887198</c:v>
                </c:pt>
                <c:pt idx="83">
                  <c:v>1.63416333156524</c:v>
                </c:pt>
                <c:pt idx="84">
                  <c:v>1.5865904058972271</c:v>
                </c:pt>
                <c:pt idx="85">
                  <c:v>1.530478610432437</c:v>
                </c:pt>
                <c:pt idx="86">
                  <c:v>1.46638859568306</c:v>
                </c:pt>
                <c:pt idx="87">
                  <c:v>1.39496072789113</c:v>
                </c:pt>
                <c:pt idx="88">
                  <c:v>1.3169086907007084</c:v>
                </c:pt>
                <c:pt idx="89">
                  <c:v>1.2330123542668314</c:v>
                </c:pt>
                <c:pt idx="90">
                  <c:v>1.1441099830507033</c:v>
                </c:pt>
                <c:pt idx="91">
                  <c:v>1.0510898601582987</c:v>
                </c:pt>
                <c:pt idx="92">
                  <c:v>0.95488141190919429</c:v>
                </c:pt>
                <c:pt idx="93">
                  <c:v>0.85644592131600839</c:v>
                </c:pt>
                <c:pt idx="94">
                  <c:v>0.75676692326230444</c:v>
                </c:pt>
                <c:pt idx="95">
                  <c:v>0.65684037734713741</c:v>
                </c:pt>
                <c:pt idx="96">
                  <c:v>0.55766471658596706</c:v>
                </c:pt>
                <c:pt idx="97">
                  <c:v>0.46023087139800423</c:v>
                </c:pt>
                <c:pt idx="98">
                  <c:v>0.3655123685570183</c:v>
                </c:pt>
                <c:pt idx="99">
                  <c:v>0.27445560403362534</c:v>
                </c:pt>
                <c:pt idx="100">
                  <c:v>0.1879703869195769</c:v>
                </c:pt>
                <c:pt idx="101">
                  <c:v>0.10692084891606457</c:v>
                </c:pt>
                <c:pt idx="102">
                  <c:v>3.2116810215404357E-2</c:v>
                </c:pt>
                <c:pt idx="103">
                  <c:v>3.5694311954635793E-2</c:v>
                </c:pt>
                <c:pt idx="104">
                  <c:v>9.5834971276707037E-2</c:v>
                </c:pt>
                <c:pt idx="105">
                  <c:v>0.14770426216272337</c:v>
                </c:pt>
                <c:pt idx="106">
                  <c:v>0.19078392380385989</c:v>
                </c:pt>
                <c:pt idx="107">
                  <c:v>0.2246435184612412</c:v>
                </c:pt>
                <c:pt idx="108">
                  <c:v>0.24894473225754488</c:v>
                </c:pt>
                <c:pt idx="109">
                  <c:v>0.26344475549743074</c:v>
                </c:pt>
                <c:pt idx="110">
                  <c:v>0.2679987087417568</c:v>
                </c:pt>
                <c:pt idx="111">
                  <c:v>0.2625610903950425</c:v>
                </c:pt>
                <c:pt idx="112">
                  <c:v>0.24718623134237072</c:v>
                </c:pt>
                <c:pt idx="113">
                  <c:v>0.22202775209314229</c:v>
                </c:pt>
                <c:pt idx="114">
                  <c:v>0.18733702785572903</c:v>
                </c:pt>
                <c:pt idx="115">
                  <c:v>0.14346067687948183</c:v>
                </c:pt>
                <c:pt idx="116">
                  <c:v>9.0837097159762181E-2</c:v>
                </c:pt>
                <c:pt idx="117">
                  <c:v>2.9992086110086635E-2</c:v>
                </c:pt>
                <c:pt idx="118">
                  <c:v>3.8466413031824298E-2</c:v>
                </c:pt>
                <c:pt idx="119">
                  <c:v>0.11385438557191341</c:v>
                </c:pt>
                <c:pt idx="120">
                  <c:v>0.19541857980851174</c:v>
                </c:pt>
                <c:pt idx="121">
                  <c:v>0.28234403327434521</c:v>
                </c:pt>
                <c:pt idx="122">
                  <c:v>0.37376221557211797</c:v>
                </c:pt>
                <c:pt idx="123">
                  <c:v>0.46875970644314574</c:v>
                </c:pt>
                <c:pt idx="124">
                  <c:v>0.56638732236063727</c:v>
                </c:pt>
                <c:pt idx="125">
                  <c:v>0.66566960045774604</c:v>
                </c:pt>
                <c:pt idx="126">
                  <c:v>0.76561454503008342</c:v>
                </c:pt>
                <c:pt idx="127">
                  <c:v>0.86522353922888895</c:v>
                </c:pt>
                <c:pt idx="128">
                  <c:v>0.96350132291048562</c:v>
                </c:pt>
                <c:pt idx="129">
                  <c:v>1.0594659369466397</c:v>
                </c:pt>
                <c:pt idx="130">
                  <c:v>1.1521585346355876</c:v>
                </c:pt>
                <c:pt idx="131">
                  <c:v>1.2406529621813203</c:v>
                </c:pt>
                <c:pt idx="132">
                  <c:v>1.3240650125161697</c:v>
                </c:pt>
                <c:pt idx="133">
                  <c:v>1.4015612600055491</c:v>
                </c:pt>
                <c:pt idx="134">
                  <c:v>1.4723673877613952</c:v>
                </c:pt>
                <c:pt idx="135">
                  <c:v>1.5357759243605678</c:v>
                </c:pt>
                <c:pt idx="136">
                  <c:v>1.5911533126654425</c:v>
                </c:pt>
                <c:pt idx="137">
                  <c:v>1.6379462401174085</c:v>
                </c:pt>
                <c:pt idx="138">
                  <c:v>1.6756871672530513</c:v>
                </c:pt>
                <c:pt idx="139">
                  <c:v>1.7039989992039226</c:v>
                </c:pt>
                <c:pt idx="140">
                  <c:v>1.722598853503817</c:v>
                </c:pt>
                <c:pt idx="141">
                  <c:v>1.7313008865568644</c:v>
                </c:pt>
                <c:pt idx="142">
                  <c:v>1.7300181505253085</c:v>
                </c:pt>
                <c:pt idx="143">
                  <c:v>1.7187634620835599</c:v>
                </c:pt>
                <c:pt idx="144">
                  <c:v>1.6976492743582241</c:v>
                </c:pt>
                <c:pt idx="145">
                  <c:v>1.6668865533336297</c:v>
                </c:pt>
                <c:pt idx="146">
                  <c:v>1.626782669949451</c:v>
                </c:pt>
                <c:pt idx="147">
                  <c:v>1.5777383289518809</c:v>
                </c:pt>
                <c:pt idx="148">
                  <c:v>1.520243565184263</c:v>
                </c:pt>
                <c:pt idx="149">
                  <c:v>1.4548728473209227</c:v>
                </c:pt>
                <c:pt idx="150">
                  <c:v>1.3822793379660636</c:v>
                </c:pt>
                <c:pt idx="151">
                  <c:v>1.3031883674689353</c:v>
                </c:pt>
                <c:pt idx="152">
                  <c:v>1.2183901866627465</c:v>
                </c:pt>
                <c:pt idx="153">
                  <c:v>1.1287320709395587</c:v>
                </c:pt>
                <c:pt idx="154">
                  <c:v>1.0351098545546489</c:v>
                </c:pt>
                <c:pt idx="155">
                  <c:v>0.9384589797467433</c:v>
                </c:pt>
                <c:pt idx="156">
                  <c:v>0.83974515010839079</c:v>
                </c:pt>
                <c:pt idx="157">
                  <c:v>0.73995468159488398</c:v>
                </c:pt>
                <c:pt idx="158">
                  <c:v>0.64008464758126504</c:v>
                </c:pt>
                <c:pt idx="159">
                  <c:v>0.54113291643475736</c:v>
                </c:pt>
                <c:pt idx="160">
                  <c:v>0.44408818114388138</c:v>
                </c:pt>
                <c:pt idx="161">
                  <c:v>0.34992008062493757</c:v>
                </c:pt>
                <c:pt idx="162">
                  <c:v>0.25956951141048051</c:v>
                </c:pt>
                <c:pt idx="163">
                  <c:v>0.17393922652216731</c:v>
                </c:pt>
                <c:pt idx="164">
                  <c:v>9.3884815460999249E-2</c:v>
                </c:pt>
                <c:pt idx="165">
                  <c:v>2.0206155439823625E-2</c:v>
                </c:pt>
                <c:pt idx="166">
                  <c:v>4.6360580725351763E-2</c:v>
                </c:pt>
                <c:pt idx="167">
                  <c:v>0.10515028021080008</c:v>
                </c:pt>
                <c:pt idx="168">
                  <c:v>0.15557553577255789</c:v>
                </c:pt>
                <c:pt idx="169">
                  <c:v>0.19713251492542172</c:v>
                </c:pt>
                <c:pt idx="170">
                  <c:v>0.22940599407061013</c:v>
                </c:pt>
                <c:pt idx="171">
                  <c:v>0.25207350727269673</c:v>
                </c:pt>
                <c:pt idx="172">
                  <c:v>0.26490856823264941</c:v>
                </c:pt>
                <c:pt idx="173">
                  <c:v>0.26778293326406444</c:v>
                </c:pt>
                <c:pt idx="174">
                  <c:v>0.2606678826616865</c:v>
                </c:pt>
                <c:pt idx="175">
                  <c:v>0.24363450765921091</c:v>
                </c:pt>
                <c:pt idx="176">
                  <c:v>0.2168530001091773</c:v>
                </c:pt>
                <c:pt idx="177">
                  <c:v>0.18059095198223785</c:v>
                </c:pt>
                <c:pt idx="178">
                  <c:v>0.13521068167663464</c:v>
                </c:pt>
                <c:pt idx="179">
                  <c:v>8.116561385254184E-2</c:v>
                </c:pt>
                <c:pt idx="180">
                  <c:v>1.8995748962729375E-2</c:v>
                </c:pt>
                <c:pt idx="181">
                  <c:v>5.0677732253446739E-2</c:v>
                </c:pt>
                <c:pt idx="182">
                  <c:v>0.12715867540266257</c:v>
                </c:pt>
                <c:pt idx="183">
                  <c:v>0.20968290818221513</c:v>
                </c:pt>
                <c:pt idx="184">
                  <c:v>0.29742587573704993</c:v>
                </c:pt>
                <c:pt idx="185">
                  <c:v>0.38951087933933415</c:v>
                </c:pt>
                <c:pt idx="186">
                  <c:v>0.48501783607232579</c:v>
                </c:pt>
                <c:pt idx="187">
                  <c:v>0.58299247199474791</c:v>
                </c:pt>
                <c:pt idx="188">
                  <c:v>0.68245585693057931</c:v>
                </c:pt>
                <c:pt idx="189">
                  <c:v>0.78241418561575793</c:v>
                </c:pt>
                <c:pt idx="190">
                  <c:v>0.88186870747189905</c:v>
                </c:pt>
                <c:pt idx="191">
                  <c:v>0.97982570579190653</c:v>
                </c:pt>
                <c:pt idx="192">
                  <c:v>1.0753064266288421</c:v>
                </c:pt>
                <c:pt idx="193">
                  <c:v>1.1673568581818399</c:v>
                </c:pt>
                <c:pt idx="194">
                  <c:v>1.255057262966643</c:v>
                </c:pt>
                <c:pt idx="195">
                  <c:v>1.3375313675285478</c:v>
                </c:pt>
                <c:pt idx="196">
                  <c:v>1.4139551178770824</c:v>
                </c:pt>
                <c:pt idx="197">
                  <c:v>1.4835649131610951</c:v>
                </c:pt>
                <c:pt idx="198">
                  <c:v>1.545665235316052</c:v>
                </c:pt>
                <c:pt idx="199">
                  <c:v>1.5996355984506141</c:v>
                </c:pt>
                <c:pt idx="200">
                  <c:v>1.64493674853657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5-4D43-4C18-A825-6C5C8CE382D0}"/>
            </c:ext>
          </c:extLst>
        </c:ser>
        <c:ser>
          <c:idx val="182"/>
          <c:order val="182"/>
          <c:spPr>
            <a:gradFill rotWithShape="1">
              <a:gsLst>
                <a:gs pos="0">
                  <a:schemeClr val="accent3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99:$GT$199</c:f>
              <c:numCache>
                <c:formatCode>General</c:formatCode>
                <c:ptCount val="201"/>
                <c:pt idx="0">
                  <c:v>0.79635247029192313</c:v>
                </c:pt>
                <c:pt idx="1">
                  <c:v>0.89618588693875134</c:v>
                </c:pt>
                <c:pt idx="2">
                  <c:v>0.99502180108698435</c:v>
                </c:pt>
                <c:pt idx="3">
                  <c:v>1.0918726769532627</c:v>
                </c:pt>
                <c:pt idx="4">
                  <c:v>1.1857708126005737</c:v>
                </c:pt>
                <c:pt idx="5">
                  <c:v>1.2757780088961261</c:v>
                </c:pt>
                <c:pt idx="6">
                  <c:v>1.3609949436869586</c:v>
                </c:pt>
                <c:pt idx="7">
                  <c:v>1.4405701575296141</c:v>
                </c:pt>
                <c:pt idx="8">
                  <c:v>1.513708561191446</c:v>
                </c:pt>
                <c:pt idx="9">
                  <c:v>1.5796793799194067</c:v>
                </c:pt>
                <c:pt idx="10">
                  <c:v>1.6378234550998196</c:v>
                </c:pt>
                <c:pt idx="11">
                  <c:v>1.6875598303533585</c:v>
                </c:pt>
                <c:pt idx="12">
                  <c:v>1.7283915562591494</c:v>
                </c:pt>
                <c:pt idx="13">
                  <c:v>1.759910655709116</c:v>
                </c:pt>
                <c:pt idx="14">
                  <c:v>1.7818022002803833</c:v>
                </c:pt>
                <c:pt idx="15">
                  <c:v>1.7938474568959775</c:v>
                </c:pt>
                <c:pt idx="16">
                  <c:v>1.7959260733334284</c:v>
                </c:pt>
                <c:pt idx="17">
                  <c:v>1.7880172807443917</c:v>
                </c:pt>
                <c:pt idx="18">
                  <c:v>1.7702001011701183</c:v>
                </c:pt>
                <c:pt idx="19">
                  <c:v>1.7426525579793375</c:v>
                </c:pt>
                <c:pt idx="20">
                  <c:v>1.7056498971176048</c:v>
                </c:pt>
                <c:pt idx="21">
                  <c:v>1.6595618369407967</c:v>
                </c:pt>
                <c:pt idx="22">
                  <c:v>1.6048488741115132</c:v>
                </c:pt>
                <c:pt idx="23">
                  <c:v>1.5420576824686434</c:v>
                </c:pt>
                <c:pt idx="24">
                  <c:v>1.471815650843074</c:v>
                </c:pt>
                <c:pt idx="25">
                  <c:v>1.3948246143958798</c:v>
                </c:pt>
                <c:pt idx="26">
                  <c:v>1.3118538421133872</c:v>
                </c:pt>
                <c:pt idx="27">
                  <c:v>1.2237323505257529</c:v>
                </c:pt>
                <c:pt idx="28">
                  <c:v>1.1313406204478282</c:v>
                </c:pt>
                <c:pt idx="29">
                  <c:v>1.0356017995059055</c:v>
                </c:pt>
                <c:pt idx="30">
                  <c:v>0.93747247835179037</c:v>
                </c:pt>
                <c:pt idx="31">
                  <c:v>0.83793313272521364</c:v>
                </c:pt>
                <c:pt idx="32">
                  <c:v>0.73797832686434306</c:v>
                </c:pt>
                <c:pt idx="33">
                  <c:v>0.63860677614867489</c:v>
                </c:pt>
                <c:pt idx="34">
                  <c:v>0.54081136826509191</c:v>
                </c:pt>
                <c:pt idx="35">
                  <c:v>0.44556924260230329</c:v>
                </c:pt>
                <c:pt idx="36">
                  <c:v>0.35383202699707067</c:v>
                </c:pt>
                <c:pt idx="37">
                  <c:v>0.26651632938342973</c:v>
                </c:pt>
                <c:pt idx="38">
                  <c:v>0.18449457934920421</c:v>
                </c:pt>
                <c:pt idx="39">
                  <c:v>0.10858631110794936</c:v>
                </c:pt>
                <c:pt idx="40">
                  <c:v>3.9549974983994929E-2</c:v>
                </c:pt>
                <c:pt idx="41">
                  <c:v>2.1924640772487125E-2</c:v>
                </c:pt>
                <c:pt idx="42">
                  <c:v>7.5223302121665059E-2</c:v>
                </c:pt>
                <c:pt idx="43">
                  <c:v>0.11981346645753177</c:v>
                </c:pt>
                <c:pt idx="44">
                  <c:v>0.15524960359759288</c:v>
                </c:pt>
                <c:pt idx="45">
                  <c:v>0.18117764737317388</c:v>
                </c:pt>
                <c:pt idx="46">
                  <c:v>0.19733853334154128</c:v>
                </c:pt>
                <c:pt idx="47">
                  <c:v>0.2035707872721777</c:v>
                </c:pt>
                <c:pt idx="48">
                  <c:v>0.19981213854391755</c:v>
                </c:pt>
                <c:pt idx="49">
                  <c:v>0.18610014233240935</c:v>
                </c:pt>
                <c:pt idx="50">
                  <c:v>0.16257180437121532</c:v>
                </c:pt>
                <c:pt idx="51">
                  <c:v>0.12946221203580932</c:v>
                </c:pt>
                <c:pt idx="52">
                  <c:v>8.7102185428230006E-2</c:v>
                </c:pt>
                <c:pt idx="53">
                  <c:v>3.5914971931978124E-2</c:v>
                </c:pt>
                <c:pt idx="54">
                  <c:v>2.3587982735935986E-2</c:v>
                </c:pt>
                <c:pt idx="55">
                  <c:v>9.0812144721531207E-2</c:v>
                </c:pt>
                <c:pt idx="56">
                  <c:v>0.16508583241960151</c:v>
                </c:pt>
                <c:pt idx="57">
                  <c:v>0.24566692769428555</c:v>
                </c:pt>
                <c:pt idx="58">
                  <c:v>0.33175029087816577</c:v>
                </c:pt>
                <c:pt idx="59">
                  <c:v>0.42247580546168712</c:v>
                </c:pt>
                <c:pt idx="60">
                  <c:v>0.51693697209299727</c:v>
                </c:pt>
                <c:pt idx="61">
                  <c:v>0.61418996601982723</c:v>
                </c:pt>
                <c:pt idx="62">
                  <c:v>0.71326306747442669</c:v>
                </c:pt>
                <c:pt idx="63">
                  <c:v>0.81316637077627285</c:v>
                </c:pt>
                <c:pt idx="64">
                  <c:v>0.91290167514241682</c:v>
                </c:pt>
                <c:pt idx="65">
                  <c:v>1.0114724583797385</c:v>
                </c:pt>
                <c:pt idx="66">
                  <c:v>1.107893833805301</c:v>
                </c:pt>
                <c:pt idx="67">
                  <c:v>1.2012023909085214</c:v>
                </c:pt>
                <c:pt idx="68">
                  <c:v>1.2904658214305313</c:v>
                </c:pt>
                <c:pt idx="69">
                  <c:v>1.3747922346801231</c:v>
                </c:pt>
                <c:pt idx="70">
                  <c:v>1.4533390690107122</c:v>
                </c:pt>
                <c:pt idx="71">
                  <c:v>1.5253215104177991</c:v>
                </c:pt>
                <c:pt idx="72">
                  <c:v>1.5900203341410761</c:v>
                </c:pt>
                <c:pt idx="73">
                  <c:v>1.6467890909204876</c:v>
                </c:pt>
                <c:pt idx="74">
                  <c:v>1.69506056610355</c:v>
                </c:pt>
                <c:pt idx="75">
                  <c:v>1.734352447066662</c:v>
                </c:pt>
                <c:pt idx="76">
                  <c:v>1.7642721423234096</c:v>
                </c:pt>
                <c:pt idx="77">
                  <c:v>1.7845207041689235</c:v>
                </c:pt>
                <c:pt idx="78">
                  <c:v>1.794895815666528</c:v>
                </c:pt>
                <c:pt idx="79">
                  <c:v>1.7952938121316953</c:v>
                </c:pt>
                <c:pt idx="80">
                  <c:v>1.7857107169153048</c:v>
                </c:pt>
                <c:pt idx="81">
                  <c:v>1.7662422811370093</c:v>
                </c:pt>
                <c:pt idx="82">
                  <c:v>1.7370830269716961</c:v>
                </c:pt>
                <c:pt idx="83">
                  <c:v>1.6985243040482163</c:v>
                </c:pt>
                <c:pt idx="84">
                  <c:v>1.6509513783802037</c:v>
                </c:pt>
                <c:pt idx="85">
                  <c:v>1.5948395829154134</c:v>
                </c:pt>
                <c:pt idx="86">
                  <c:v>1.5307495681660366</c:v>
                </c:pt>
                <c:pt idx="87">
                  <c:v>1.4593217003741064</c:v>
                </c:pt>
                <c:pt idx="88">
                  <c:v>1.3812696631836849</c:v>
                </c:pt>
                <c:pt idx="89">
                  <c:v>1.2973733267498078</c:v>
                </c:pt>
                <c:pt idx="90">
                  <c:v>1.2084709555336797</c:v>
                </c:pt>
                <c:pt idx="91">
                  <c:v>1.1154508326412753</c:v>
                </c:pt>
                <c:pt idx="92">
                  <c:v>1.0192423843921707</c:v>
                </c:pt>
                <c:pt idx="93">
                  <c:v>0.92080689379898484</c:v>
                </c:pt>
                <c:pt idx="94">
                  <c:v>0.82112789574528089</c:v>
                </c:pt>
                <c:pt idx="95">
                  <c:v>0.72120134983011386</c:v>
                </c:pt>
                <c:pt idx="96">
                  <c:v>0.62202568906894351</c:v>
                </c:pt>
                <c:pt idx="97">
                  <c:v>0.52459184388098068</c:v>
                </c:pt>
                <c:pt idx="98">
                  <c:v>0.42987334103999475</c:v>
                </c:pt>
                <c:pt idx="99">
                  <c:v>0.3388165765166018</c:v>
                </c:pt>
                <c:pt idx="100">
                  <c:v>0.25233135940255336</c:v>
                </c:pt>
                <c:pt idx="101">
                  <c:v>0.17128182139904102</c:v>
                </c:pt>
                <c:pt idx="102">
                  <c:v>9.647778269838081E-2</c:v>
                </c:pt>
                <c:pt idx="103">
                  <c:v>2.8666660528340659E-2</c:v>
                </c:pt>
                <c:pt idx="104">
                  <c:v>3.1473998793730584E-2</c:v>
                </c:pt>
                <c:pt idx="105">
                  <c:v>8.3343289679746912E-2</c:v>
                </c:pt>
                <c:pt idx="106">
                  <c:v>0.12642295132088344</c:v>
                </c:pt>
                <c:pt idx="107">
                  <c:v>0.16028254597826475</c:v>
                </c:pt>
                <c:pt idx="108">
                  <c:v>0.18458375977456842</c:v>
                </c:pt>
                <c:pt idx="109">
                  <c:v>0.19908378301445429</c:v>
                </c:pt>
                <c:pt idx="110">
                  <c:v>0.20363773625878034</c:v>
                </c:pt>
                <c:pt idx="111">
                  <c:v>0.19820011791206604</c:v>
                </c:pt>
                <c:pt idx="112">
                  <c:v>0.18282525885939427</c:v>
                </c:pt>
                <c:pt idx="113">
                  <c:v>0.15766677961016584</c:v>
                </c:pt>
                <c:pt idx="114">
                  <c:v>0.12297605537275258</c:v>
                </c:pt>
                <c:pt idx="115">
                  <c:v>7.9099704396505377E-2</c:v>
                </c:pt>
                <c:pt idx="116">
                  <c:v>2.6476124676785728E-2</c:v>
                </c:pt>
                <c:pt idx="117">
                  <c:v>3.4368886372889818E-2</c:v>
                </c:pt>
                <c:pt idx="118">
                  <c:v>0.10282738551480075</c:v>
                </c:pt>
                <c:pt idx="119">
                  <c:v>0.17821535805488986</c:v>
                </c:pt>
                <c:pt idx="120">
                  <c:v>0.25977955229148819</c:v>
                </c:pt>
                <c:pt idx="121">
                  <c:v>0.34670500575732166</c:v>
                </c:pt>
                <c:pt idx="122">
                  <c:v>0.43812318805509443</c:v>
                </c:pt>
                <c:pt idx="123">
                  <c:v>0.53312067892612225</c:v>
                </c:pt>
                <c:pt idx="124">
                  <c:v>0.63074829484361372</c:v>
                </c:pt>
                <c:pt idx="125">
                  <c:v>0.73003057294072249</c:v>
                </c:pt>
                <c:pt idx="126">
                  <c:v>0.82997551751305987</c:v>
                </c:pt>
                <c:pt idx="127">
                  <c:v>0.92958451171186529</c:v>
                </c:pt>
                <c:pt idx="128">
                  <c:v>1.027862295393462</c:v>
                </c:pt>
                <c:pt idx="129">
                  <c:v>1.1238269094296163</c:v>
                </c:pt>
                <c:pt idx="130">
                  <c:v>1.2165195071185639</c:v>
                </c:pt>
                <c:pt idx="131">
                  <c:v>1.3050139346642968</c:v>
                </c:pt>
                <c:pt idx="132">
                  <c:v>1.388425984999146</c:v>
                </c:pt>
                <c:pt idx="133">
                  <c:v>1.4659222324885255</c:v>
                </c:pt>
                <c:pt idx="134">
                  <c:v>1.5367283602443718</c:v>
                </c:pt>
                <c:pt idx="135">
                  <c:v>1.6001368968435441</c:v>
                </c:pt>
                <c:pt idx="136">
                  <c:v>1.6555142851484188</c:v>
                </c:pt>
                <c:pt idx="137">
                  <c:v>1.7023072126003851</c:v>
                </c:pt>
                <c:pt idx="138">
                  <c:v>1.7400481397360279</c:v>
                </c:pt>
                <c:pt idx="139">
                  <c:v>1.7683599716868992</c:v>
                </c:pt>
                <c:pt idx="140">
                  <c:v>1.7869598259867936</c:v>
                </c:pt>
                <c:pt idx="141">
                  <c:v>1.7956618590398408</c:v>
                </c:pt>
                <c:pt idx="142">
                  <c:v>1.7943791230082848</c:v>
                </c:pt>
                <c:pt idx="143">
                  <c:v>1.7831244345665365</c:v>
                </c:pt>
                <c:pt idx="144">
                  <c:v>1.7620102468412004</c:v>
                </c:pt>
                <c:pt idx="145">
                  <c:v>1.731247525816606</c:v>
                </c:pt>
                <c:pt idx="146">
                  <c:v>1.6911436424324273</c:v>
                </c:pt>
                <c:pt idx="147">
                  <c:v>1.6420993014348575</c:v>
                </c:pt>
                <c:pt idx="148">
                  <c:v>1.5846045376672393</c:v>
                </c:pt>
                <c:pt idx="149">
                  <c:v>1.5192338198038993</c:v>
                </c:pt>
                <c:pt idx="150">
                  <c:v>1.44664031044904</c:v>
                </c:pt>
                <c:pt idx="151">
                  <c:v>1.3675493399519119</c:v>
                </c:pt>
                <c:pt idx="152">
                  <c:v>1.2827511591457228</c:v>
                </c:pt>
                <c:pt idx="153">
                  <c:v>1.1930930434225351</c:v>
                </c:pt>
                <c:pt idx="154">
                  <c:v>1.0994708270376254</c:v>
                </c:pt>
                <c:pt idx="155">
                  <c:v>1.0028199522297196</c:v>
                </c:pt>
                <c:pt idx="156">
                  <c:v>0.90410612259136713</c:v>
                </c:pt>
                <c:pt idx="157">
                  <c:v>0.80431565407786043</c:v>
                </c:pt>
                <c:pt idx="158">
                  <c:v>0.7044456200642415</c:v>
                </c:pt>
                <c:pt idx="159">
                  <c:v>0.6054938889177337</c:v>
                </c:pt>
                <c:pt idx="160">
                  <c:v>0.50844915362685783</c:v>
                </c:pt>
                <c:pt idx="161">
                  <c:v>0.41428105310791402</c:v>
                </c:pt>
                <c:pt idx="162">
                  <c:v>0.32393048389345697</c:v>
                </c:pt>
                <c:pt idx="163">
                  <c:v>0.23830019900514376</c:v>
                </c:pt>
                <c:pt idx="164">
                  <c:v>0.1582457879439757</c:v>
                </c:pt>
                <c:pt idx="165">
                  <c:v>8.4567127922800078E-2</c:v>
                </c:pt>
                <c:pt idx="166">
                  <c:v>1.800039175762469E-2</c:v>
                </c:pt>
                <c:pt idx="167">
                  <c:v>4.0789307727823632E-2</c:v>
                </c:pt>
                <c:pt idx="168">
                  <c:v>9.1214563289581441E-2</c:v>
                </c:pt>
                <c:pt idx="169">
                  <c:v>0.13277154244244527</c:v>
                </c:pt>
                <c:pt idx="170">
                  <c:v>0.16504502158763368</c:v>
                </c:pt>
                <c:pt idx="171">
                  <c:v>0.18771253478972028</c:v>
                </c:pt>
                <c:pt idx="172">
                  <c:v>0.20054759574967296</c:v>
                </c:pt>
                <c:pt idx="173">
                  <c:v>0.20342196078108798</c:v>
                </c:pt>
                <c:pt idx="174">
                  <c:v>0.19630691017871005</c:v>
                </c:pt>
                <c:pt idx="175">
                  <c:v>0.17927353517623446</c:v>
                </c:pt>
                <c:pt idx="176">
                  <c:v>0.15249202762620084</c:v>
                </c:pt>
                <c:pt idx="177">
                  <c:v>0.11622997949926139</c:v>
                </c:pt>
                <c:pt idx="178">
                  <c:v>7.0849709193658184E-2</c:v>
                </c:pt>
                <c:pt idx="179">
                  <c:v>1.6804641369565387E-2</c:v>
                </c:pt>
                <c:pt idx="180">
                  <c:v>4.5365223520247078E-2</c:v>
                </c:pt>
                <c:pt idx="181">
                  <c:v>0.11503870473642319</c:v>
                </c:pt>
                <c:pt idx="182">
                  <c:v>0.19151964788563902</c:v>
                </c:pt>
                <c:pt idx="183">
                  <c:v>0.27404388066519159</c:v>
                </c:pt>
                <c:pt idx="184">
                  <c:v>0.36178684822002638</c:v>
                </c:pt>
                <c:pt idx="185">
                  <c:v>0.4538718518223106</c:v>
                </c:pt>
                <c:pt idx="186">
                  <c:v>0.54937880855530219</c:v>
                </c:pt>
                <c:pt idx="187">
                  <c:v>0.64735344447772436</c:v>
                </c:pt>
                <c:pt idx="188">
                  <c:v>0.74681682941355576</c:v>
                </c:pt>
                <c:pt idx="189">
                  <c:v>0.84677515809873438</c:v>
                </c:pt>
                <c:pt idx="190">
                  <c:v>0.9462296799548755</c:v>
                </c:pt>
                <c:pt idx="191">
                  <c:v>1.044186678274883</c:v>
                </c:pt>
                <c:pt idx="192">
                  <c:v>1.1396673991118185</c:v>
                </c:pt>
                <c:pt idx="193">
                  <c:v>1.2317178306648162</c:v>
                </c:pt>
                <c:pt idx="194">
                  <c:v>1.3194182354496196</c:v>
                </c:pt>
                <c:pt idx="195">
                  <c:v>1.4018923400115242</c:v>
                </c:pt>
                <c:pt idx="196">
                  <c:v>1.4783160903600587</c:v>
                </c:pt>
                <c:pt idx="197">
                  <c:v>1.5479258856440714</c:v>
                </c:pt>
                <c:pt idx="198">
                  <c:v>1.6100262077990286</c:v>
                </c:pt>
                <c:pt idx="199">
                  <c:v>1.6639965709335904</c:v>
                </c:pt>
                <c:pt idx="200">
                  <c:v>1.7092977210195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6-4D43-4C18-A825-6C5C8CE382D0}"/>
            </c:ext>
          </c:extLst>
        </c:ser>
        <c:ser>
          <c:idx val="183"/>
          <c:order val="183"/>
          <c:spPr>
            <a:gradFill rotWithShape="1">
              <a:gsLst>
                <a:gs pos="0">
                  <a:schemeClr val="accent4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200:$GT$200</c:f>
              <c:numCache>
                <c:formatCode>General</c:formatCode>
                <c:ptCount val="201"/>
                <c:pt idx="0">
                  <c:v>0.8527565521308732</c:v>
                </c:pt>
                <c:pt idx="1">
                  <c:v>0.9525899687777013</c:v>
                </c:pt>
                <c:pt idx="2">
                  <c:v>1.0514258829259344</c:v>
                </c:pt>
                <c:pt idx="3">
                  <c:v>1.1482767587922127</c:v>
                </c:pt>
                <c:pt idx="4">
                  <c:v>1.2421748944395237</c:v>
                </c:pt>
                <c:pt idx="5">
                  <c:v>1.3321820907350763</c:v>
                </c:pt>
                <c:pt idx="6">
                  <c:v>1.4173990255259086</c:v>
                </c:pt>
                <c:pt idx="7">
                  <c:v>1.4969742393685643</c:v>
                </c:pt>
                <c:pt idx="8">
                  <c:v>1.570112643030396</c:v>
                </c:pt>
                <c:pt idx="9">
                  <c:v>1.6360834617583566</c:v>
                </c:pt>
                <c:pt idx="10">
                  <c:v>1.6942275369387696</c:v>
                </c:pt>
                <c:pt idx="11">
                  <c:v>1.7439639121923087</c:v>
                </c:pt>
                <c:pt idx="12">
                  <c:v>1.7847956380980996</c:v>
                </c:pt>
                <c:pt idx="13">
                  <c:v>1.8163147375480662</c:v>
                </c:pt>
                <c:pt idx="14">
                  <c:v>1.8382062821193332</c:v>
                </c:pt>
                <c:pt idx="15">
                  <c:v>1.8502515387349276</c:v>
                </c:pt>
                <c:pt idx="16">
                  <c:v>1.8523301551723783</c:v>
                </c:pt>
                <c:pt idx="17">
                  <c:v>1.8444213625833417</c:v>
                </c:pt>
                <c:pt idx="18">
                  <c:v>1.8266041830090685</c:v>
                </c:pt>
                <c:pt idx="19">
                  <c:v>1.7990566398182877</c:v>
                </c:pt>
                <c:pt idx="20">
                  <c:v>1.7620539789565548</c:v>
                </c:pt>
                <c:pt idx="21">
                  <c:v>1.7159659187797469</c:v>
                </c:pt>
                <c:pt idx="22">
                  <c:v>1.6612529559504634</c:v>
                </c:pt>
                <c:pt idx="23">
                  <c:v>1.5984617643075936</c:v>
                </c:pt>
                <c:pt idx="24">
                  <c:v>1.5282197326820242</c:v>
                </c:pt>
                <c:pt idx="25">
                  <c:v>1.4512286962348298</c:v>
                </c:pt>
                <c:pt idx="26">
                  <c:v>1.3682579239523374</c:v>
                </c:pt>
                <c:pt idx="27">
                  <c:v>1.2801364323647029</c:v>
                </c:pt>
                <c:pt idx="28">
                  <c:v>1.1877447022867784</c:v>
                </c:pt>
                <c:pt idx="29">
                  <c:v>1.0920058813448557</c:v>
                </c:pt>
                <c:pt idx="30">
                  <c:v>0.99387656019074044</c:v>
                </c:pt>
                <c:pt idx="31">
                  <c:v>0.89433721456416371</c:v>
                </c:pt>
                <c:pt idx="32">
                  <c:v>0.79438240870329313</c:v>
                </c:pt>
                <c:pt idx="33">
                  <c:v>0.69501085798762496</c:v>
                </c:pt>
                <c:pt idx="34">
                  <c:v>0.59721545010404198</c:v>
                </c:pt>
                <c:pt idx="35">
                  <c:v>0.50197332444125342</c:v>
                </c:pt>
                <c:pt idx="36">
                  <c:v>0.41023610883602074</c:v>
                </c:pt>
                <c:pt idx="37">
                  <c:v>0.3229204112223798</c:v>
                </c:pt>
                <c:pt idx="38">
                  <c:v>0.24089866118815428</c:v>
                </c:pt>
                <c:pt idx="39">
                  <c:v>0.16499039294689943</c:v>
                </c:pt>
                <c:pt idx="40">
                  <c:v>9.5954056822945E-2</c:v>
                </c:pt>
                <c:pt idx="41">
                  <c:v>3.4479441066462946E-2</c:v>
                </c:pt>
                <c:pt idx="42">
                  <c:v>1.8819220282714988E-2</c:v>
                </c:pt>
                <c:pt idx="43">
                  <c:v>6.3409384618581699E-2</c:v>
                </c:pt>
                <c:pt idx="44">
                  <c:v>9.8845521758642807E-2</c:v>
                </c:pt>
                <c:pt idx="45">
                  <c:v>0.12477356553422381</c:v>
                </c:pt>
                <c:pt idx="46">
                  <c:v>0.14093445150259121</c:v>
                </c:pt>
                <c:pt idx="47">
                  <c:v>0.14716670543322763</c:v>
                </c:pt>
                <c:pt idx="48">
                  <c:v>0.14340805670496748</c:v>
                </c:pt>
                <c:pt idx="49">
                  <c:v>0.12969606049345928</c:v>
                </c:pt>
                <c:pt idx="50">
                  <c:v>0.10616772253226525</c:v>
                </c:pt>
                <c:pt idx="51">
                  <c:v>7.305813019685925E-2</c:v>
                </c:pt>
                <c:pt idx="52">
                  <c:v>3.0698103589279935E-2</c:v>
                </c:pt>
                <c:pt idx="53">
                  <c:v>2.0489109906971947E-2</c:v>
                </c:pt>
                <c:pt idx="54">
                  <c:v>7.9992064574886057E-2</c:v>
                </c:pt>
                <c:pt idx="55">
                  <c:v>0.14721622656048128</c:v>
                </c:pt>
                <c:pt idx="56">
                  <c:v>0.22148991425855158</c:v>
                </c:pt>
                <c:pt idx="57">
                  <c:v>0.30207100953323562</c:v>
                </c:pt>
                <c:pt idx="58">
                  <c:v>0.38815437271711584</c:v>
                </c:pt>
                <c:pt idx="59">
                  <c:v>0.47887988730063719</c:v>
                </c:pt>
                <c:pt idx="60">
                  <c:v>0.57334105393194734</c:v>
                </c:pt>
                <c:pt idx="61">
                  <c:v>0.6705940478587773</c:v>
                </c:pt>
                <c:pt idx="62">
                  <c:v>0.76966714931337676</c:v>
                </c:pt>
                <c:pt idx="63">
                  <c:v>0.86957045261522292</c:v>
                </c:pt>
                <c:pt idx="64">
                  <c:v>0.96930575698136678</c:v>
                </c:pt>
                <c:pt idx="65">
                  <c:v>1.0678765402186887</c:v>
                </c:pt>
                <c:pt idx="66">
                  <c:v>1.164297915644251</c:v>
                </c:pt>
                <c:pt idx="67">
                  <c:v>1.2576064727474714</c:v>
                </c:pt>
                <c:pt idx="68">
                  <c:v>1.3468699032694813</c:v>
                </c:pt>
                <c:pt idx="69">
                  <c:v>1.4311963165190733</c:v>
                </c:pt>
                <c:pt idx="70">
                  <c:v>1.5097431508496624</c:v>
                </c:pt>
                <c:pt idx="71">
                  <c:v>1.581725592256749</c:v>
                </c:pt>
                <c:pt idx="72">
                  <c:v>1.6464244159800263</c:v>
                </c:pt>
                <c:pt idx="73">
                  <c:v>1.7031931727594376</c:v>
                </c:pt>
                <c:pt idx="74">
                  <c:v>1.7514646479425</c:v>
                </c:pt>
                <c:pt idx="75">
                  <c:v>1.7907565289056122</c:v>
                </c:pt>
                <c:pt idx="76">
                  <c:v>1.8206762241623595</c:v>
                </c:pt>
                <c:pt idx="77">
                  <c:v>1.8409247860078737</c:v>
                </c:pt>
                <c:pt idx="78">
                  <c:v>1.8512998975054782</c:v>
                </c:pt>
                <c:pt idx="79">
                  <c:v>1.8516978939706452</c:v>
                </c:pt>
                <c:pt idx="80">
                  <c:v>1.842114798754255</c:v>
                </c:pt>
                <c:pt idx="81">
                  <c:v>1.8226463629759595</c:v>
                </c:pt>
                <c:pt idx="82">
                  <c:v>1.7934871088106463</c:v>
                </c:pt>
                <c:pt idx="83">
                  <c:v>1.7549283858871665</c:v>
                </c:pt>
                <c:pt idx="84">
                  <c:v>1.7073554602191536</c:v>
                </c:pt>
                <c:pt idx="85">
                  <c:v>1.6512436647543636</c:v>
                </c:pt>
                <c:pt idx="86">
                  <c:v>1.5871536500049865</c:v>
                </c:pt>
                <c:pt idx="87">
                  <c:v>1.5157257822130565</c:v>
                </c:pt>
                <c:pt idx="88">
                  <c:v>1.4376737450226349</c:v>
                </c:pt>
                <c:pt idx="89">
                  <c:v>1.3537774085887579</c:v>
                </c:pt>
                <c:pt idx="90">
                  <c:v>1.2648750373726299</c:v>
                </c:pt>
                <c:pt idx="91">
                  <c:v>1.1718549144802253</c:v>
                </c:pt>
                <c:pt idx="92">
                  <c:v>1.0756464662311209</c:v>
                </c:pt>
                <c:pt idx="93">
                  <c:v>0.97721097563793491</c:v>
                </c:pt>
                <c:pt idx="94">
                  <c:v>0.87753197758423096</c:v>
                </c:pt>
                <c:pt idx="95">
                  <c:v>0.77760543166906393</c:v>
                </c:pt>
                <c:pt idx="96">
                  <c:v>0.67842977090789358</c:v>
                </c:pt>
                <c:pt idx="97">
                  <c:v>0.58099592571993075</c:v>
                </c:pt>
                <c:pt idx="98">
                  <c:v>0.48627742287894482</c:v>
                </c:pt>
                <c:pt idx="99">
                  <c:v>0.39522065835555187</c:v>
                </c:pt>
                <c:pt idx="100">
                  <c:v>0.30873544124150343</c:v>
                </c:pt>
                <c:pt idx="101">
                  <c:v>0.22768590323799109</c:v>
                </c:pt>
                <c:pt idx="102">
                  <c:v>0.15288186453733088</c:v>
                </c:pt>
                <c:pt idx="103">
                  <c:v>8.507074236729073E-2</c:v>
                </c:pt>
                <c:pt idx="104">
                  <c:v>2.4930083045219487E-2</c:v>
                </c:pt>
                <c:pt idx="105">
                  <c:v>2.6939207840796842E-2</c:v>
                </c:pt>
                <c:pt idx="106">
                  <c:v>7.0018869481933366E-2</c:v>
                </c:pt>
                <c:pt idx="107">
                  <c:v>0.10387846413931467</c:v>
                </c:pt>
                <c:pt idx="108">
                  <c:v>0.12817967793561835</c:v>
                </c:pt>
                <c:pt idx="109">
                  <c:v>0.14267970117550421</c:v>
                </c:pt>
                <c:pt idx="110">
                  <c:v>0.14723365441983027</c:v>
                </c:pt>
                <c:pt idx="111">
                  <c:v>0.14179603607311597</c:v>
                </c:pt>
                <c:pt idx="112">
                  <c:v>0.1264211770204442</c:v>
                </c:pt>
                <c:pt idx="113">
                  <c:v>0.10126269777121577</c:v>
                </c:pt>
                <c:pt idx="114">
                  <c:v>6.6571973533802509E-2</c:v>
                </c:pt>
                <c:pt idx="115">
                  <c:v>2.2695622557555306E-2</c:v>
                </c:pt>
                <c:pt idx="116">
                  <c:v>2.9927957162164343E-2</c:v>
                </c:pt>
                <c:pt idx="117">
                  <c:v>9.0772968211839888E-2</c:v>
                </c:pt>
                <c:pt idx="118">
                  <c:v>0.15923146735375082</c:v>
                </c:pt>
                <c:pt idx="119">
                  <c:v>0.23461943989383993</c:v>
                </c:pt>
                <c:pt idx="120">
                  <c:v>0.31618363413043826</c:v>
                </c:pt>
                <c:pt idx="121">
                  <c:v>0.40310908759627173</c:v>
                </c:pt>
                <c:pt idx="122">
                  <c:v>0.4945272698940445</c:v>
                </c:pt>
                <c:pt idx="123">
                  <c:v>0.58952476076507221</c:v>
                </c:pt>
                <c:pt idx="124">
                  <c:v>0.68715237668256379</c:v>
                </c:pt>
                <c:pt idx="125">
                  <c:v>0.78643465477967256</c:v>
                </c:pt>
                <c:pt idx="126">
                  <c:v>0.88637959935200994</c:v>
                </c:pt>
                <c:pt idx="127">
                  <c:v>0.98598859355081547</c:v>
                </c:pt>
                <c:pt idx="128">
                  <c:v>1.0842663772324121</c:v>
                </c:pt>
                <c:pt idx="129">
                  <c:v>1.1802309912685662</c:v>
                </c:pt>
                <c:pt idx="130">
                  <c:v>1.2729235889575141</c:v>
                </c:pt>
                <c:pt idx="131">
                  <c:v>1.3614180165032468</c:v>
                </c:pt>
                <c:pt idx="132">
                  <c:v>1.4448300668380962</c:v>
                </c:pt>
                <c:pt idx="133">
                  <c:v>1.5223263143274757</c:v>
                </c:pt>
                <c:pt idx="134">
                  <c:v>1.5931324420833217</c:v>
                </c:pt>
                <c:pt idx="135">
                  <c:v>1.6565409786824943</c:v>
                </c:pt>
                <c:pt idx="136">
                  <c:v>1.711918366987369</c:v>
                </c:pt>
                <c:pt idx="137">
                  <c:v>1.758711294439335</c:v>
                </c:pt>
                <c:pt idx="138">
                  <c:v>1.7964522215749779</c:v>
                </c:pt>
                <c:pt idx="139">
                  <c:v>1.8247640535258491</c:v>
                </c:pt>
                <c:pt idx="140">
                  <c:v>1.8433639078257436</c:v>
                </c:pt>
                <c:pt idx="141">
                  <c:v>1.852065940878791</c:v>
                </c:pt>
                <c:pt idx="142">
                  <c:v>1.850783204847235</c:v>
                </c:pt>
                <c:pt idx="143">
                  <c:v>1.8395285164054864</c:v>
                </c:pt>
                <c:pt idx="144">
                  <c:v>1.8184143286801506</c:v>
                </c:pt>
                <c:pt idx="145">
                  <c:v>1.7876516076555562</c:v>
                </c:pt>
                <c:pt idx="146">
                  <c:v>1.7475477242713775</c:v>
                </c:pt>
                <c:pt idx="147">
                  <c:v>1.6985033832738075</c:v>
                </c:pt>
                <c:pt idx="148">
                  <c:v>1.6410086195061895</c:v>
                </c:pt>
                <c:pt idx="149">
                  <c:v>1.5756379016428492</c:v>
                </c:pt>
                <c:pt idx="150">
                  <c:v>1.5030443922879901</c:v>
                </c:pt>
                <c:pt idx="151">
                  <c:v>1.4239534217908618</c:v>
                </c:pt>
                <c:pt idx="152">
                  <c:v>1.339155240984673</c:v>
                </c:pt>
                <c:pt idx="153">
                  <c:v>1.2494971252614853</c:v>
                </c:pt>
                <c:pt idx="154">
                  <c:v>1.1558749088765754</c:v>
                </c:pt>
                <c:pt idx="155">
                  <c:v>1.0592240340686698</c:v>
                </c:pt>
                <c:pt idx="156">
                  <c:v>0.96051020443031732</c:v>
                </c:pt>
                <c:pt idx="157">
                  <c:v>0.8607197359168105</c:v>
                </c:pt>
                <c:pt idx="158">
                  <c:v>0.76084970190319157</c:v>
                </c:pt>
                <c:pt idx="159">
                  <c:v>0.66189797075668388</c:v>
                </c:pt>
                <c:pt idx="160">
                  <c:v>0.5648532354658079</c:v>
                </c:pt>
                <c:pt idx="161">
                  <c:v>0.47068513494686409</c:v>
                </c:pt>
                <c:pt idx="162">
                  <c:v>0.38033456573240704</c:v>
                </c:pt>
                <c:pt idx="163">
                  <c:v>0.29470428084409384</c:v>
                </c:pt>
                <c:pt idx="164">
                  <c:v>0.21464986978292577</c:v>
                </c:pt>
                <c:pt idx="165">
                  <c:v>0.14097120976175015</c:v>
                </c:pt>
                <c:pt idx="166">
                  <c:v>7.4404473596574761E-2</c:v>
                </c:pt>
                <c:pt idx="167">
                  <c:v>1.5614774111126439E-2</c:v>
                </c:pt>
                <c:pt idx="168">
                  <c:v>3.481048145063137E-2</c:v>
                </c:pt>
                <c:pt idx="169">
                  <c:v>7.6367460603495196E-2</c:v>
                </c:pt>
                <c:pt idx="170">
                  <c:v>0.10864093974868361</c:v>
                </c:pt>
                <c:pt idx="171">
                  <c:v>0.1313084529507702</c:v>
                </c:pt>
                <c:pt idx="172">
                  <c:v>0.14414351391072289</c:v>
                </c:pt>
                <c:pt idx="173">
                  <c:v>0.14701787894213791</c:v>
                </c:pt>
                <c:pt idx="174">
                  <c:v>0.13990282833975998</c:v>
                </c:pt>
                <c:pt idx="175">
                  <c:v>0.12286945333728438</c:v>
                </c:pt>
                <c:pt idx="176">
                  <c:v>9.6087945787250773E-2</c:v>
                </c:pt>
                <c:pt idx="177">
                  <c:v>5.9825897660311322E-2</c:v>
                </c:pt>
                <c:pt idx="178">
                  <c:v>1.4445627354708113E-2</c:v>
                </c:pt>
                <c:pt idx="179">
                  <c:v>3.9599440469384684E-2</c:v>
                </c:pt>
                <c:pt idx="180">
                  <c:v>0.10176930535919715</c:v>
                </c:pt>
                <c:pt idx="181">
                  <c:v>0.17144278657537326</c:v>
                </c:pt>
                <c:pt idx="182">
                  <c:v>0.24792372972458909</c:v>
                </c:pt>
                <c:pt idx="183">
                  <c:v>0.33044796250414166</c:v>
                </c:pt>
                <c:pt idx="184">
                  <c:v>0.41819093005897645</c:v>
                </c:pt>
                <c:pt idx="185">
                  <c:v>0.51027593366126067</c:v>
                </c:pt>
                <c:pt idx="186">
                  <c:v>0.60578289039425237</c:v>
                </c:pt>
                <c:pt idx="187">
                  <c:v>0.70375752631667443</c:v>
                </c:pt>
                <c:pt idx="188">
                  <c:v>0.80322091125250583</c:v>
                </c:pt>
                <c:pt idx="189">
                  <c:v>0.90317923993768445</c:v>
                </c:pt>
                <c:pt idx="190">
                  <c:v>1.0026337617938255</c:v>
                </c:pt>
                <c:pt idx="191">
                  <c:v>1.1005907601138329</c:v>
                </c:pt>
                <c:pt idx="192">
                  <c:v>1.1960714809507687</c:v>
                </c:pt>
                <c:pt idx="193">
                  <c:v>1.2881219125037664</c:v>
                </c:pt>
                <c:pt idx="194">
                  <c:v>1.3758223172885695</c:v>
                </c:pt>
                <c:pt idx="195">
                  <c:v>1.4582964218504744</c:v>
                </c:pt>
                <c:pt idx="196">
                  <c:v>1.5347201721990089</c:v>
                </c:pt>
                <c:pt idx="197">
                  <c:v>1.6043299674830216</c:v>
                </c:pt>
                <c:pt idx="198">
                  <c:v>1.6664302896379786</c:v>
                </c:pt>
                <c:pt idx="199">
                  <c:v>1.7204006527725406</c:v>
                </c:pt>
                <c:pt idx="200">
                  <c:v>1.765701802858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7-4D43-4C18-A825-6C5C8CE382D0}"/>
            </c:ext>
          </c:extLst>
        </c:ser>
        <c:ser>
          <c:idx val="184"/>
          <c:order val="184"/>
          <c:spPr>
            <a:gradFill rotWithShape="1">
              <a:gsLst>
                <a:gs pos="0">
                  <a:schemeClr val="accent5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201:$GT$201</c:f>
              <c:numCache>
                <c:formatCode>General</c:formatCode>
                <c:ptCount val="201"/>
                <c:pt idx="0">
                  <c:v>0.90064017238476846</c:v>
                </c:pt>
                <c:pt idx="1">
                  <c:v>1.0004735890315966</c:v>
                </c:pt>
                <c:pt idx="2">
                  <c:v>1.0993095031798297</c:v>
                </c:pt>
                <c:pt idx="3">
                  <c:v>1.1961603790461079</c:v>
                </c:pt>
                <c:pt idx="4">
                  <c:v>1.2900585146934189</c:v>
                </c:pt>
                <c:pt idx="5">
                  <c:v>1.3800657109889714</c:v>
                </c:pt>
                <c:pt idx="6">
                  <c:v>1.4652826457798038</c:v>
                </c:pt>
                <c:pt idx="7">
                  <c:v>1.5448578596224594</c:v>
                </c:pt>
                <c:pt idx="8">
                  <c:v>1.6179962632842912</c:v>
                </c:pt>
                <c:pt idx="9">
                  <c:v>1.6839670820122519</c:v>
                </c:pt>
                <c:pt idx="10">
                  <c:v>1.7421111571926651</c:v>
                </c:pt>
                <c:pt idx="11">
                  <c:v>1.7918475324462038</c:v>
                </c:pt>
                <c:pt idx="12">
                  <c:v>1.8326792583519946</c:v>
                </c:pt>
                <c:pt idx="13">
                  <c:v>1.8641983578019614</c:v>
                </c:pt>
                <c:pt idx="14">
                  <c:v>1.8860899023732287</c:v>
                </c:pt>
                <c:pt idx="15">
                  <c:v>1.8981351589888229</c:v>
                </c:pt>
                <c:pt idx="16">
                  <c:v>1.9002137754262736</c:v>
                </c:pt>
                <c:pt idx="17">
                  <c:v>1.8923049828372371</c:v>
                </c:pt>
                <c:pt idx="18">
                  <c:v>1.8744878032629635</c:v>
                </c:pt>
                <c:pt idx="19">
                  <c:v>1.8469402600721829</c:v>
                </c:pt>
                <c:pt idx="20">
                  <c:v>1.8099375992104503</c:v>
                </c:pt>
                <c:pt idx="21">
                  <c:v>1.7638495390336422</c:v>
                </c:pt>
                <c:pt idx="22">
                  <c:v>1.7091365762043584</c:v>
                </c:pt>
                <c:pt idx="23">
                  <c:v>1.6463453845614886</c:v>
                </c:pt>
                <c:pt idx="24">
                  <c:v>1.5761033529359194</c:v>
                </c:pt>
                <c:pt idx="25">
                  <c:v>1.499112316488725</c:v>
                </c:pt>
                <c:pt idx="26">
                  <c:v>1.4161415442062326</c:v>
                </c:pt>
                <c:pt idx="27">
                  <c:v>1.3280200526185983</c:v>
                </c:pt>
                <c:pt idx="28">
                  <c:v>1.2356283225406735</c:v>
                </c:pt>
                <c:pt idx="29">
                  <c:v>1.1398895015987509</c:v>
                </c:pt>
                <c:pt idx="30">
                  <c:v>1.0417601804446357</c:v>
                </c:pt>
                <c:pt idx="31">
                  <c:v>0.94222083481805896</c:v>
                </c:pt>
                <c:pt idx="32">
                  <c:v>0.84226602895718838</c:v>
                </c:pt>
                <c:pt idx="33">
                  <c:v>0.74289447824152022</c:v>
                </c:pt>
                <c:pt idx="34">
                  <c:v>0.64509907035793723</c:v>
                </c:pt>
                <c:pt idx="35">
                  <c:v>0.54985694469514867</c:v>
                </c:pt>
                <c:pt idx="36">
                  <c:v>0.45811972908991599</c:v>
                </c:pt>
                <c:pt idx="37">
                  <c:v>0.37080403147627505</c:v>
                </c:pt>
                <c:pt idx="38">
                  <c:v>0.28878228144204954</c:v>
                </c:pt>
                <c:pt idx="39">
                  <c:v>0.21287401320079469</c:v>
                </c:pt>
                <c:pt idx="40">
                  <c:v>0.14383767707684025</c:v>
                </c:pt>
                <c:pt idx="41">
                  <c:v>8.23630613203582E-2</c:v>
                </c:pt>
                <c:pt idx="42">
                  <c:v>2.9064399971180266E-2</c:v>
                </c:pt>
                <c:pt idx="43">
                  <c:v>1.5525764364686445E-2</c:v>
                </c:pt>
                <c:pt idx="44">
                  <c:v>5.0961901504747553E-2</c:v>
                </c:pt>
                <c:pt idx="45">
                  <c:v>7.6889945280328553E-2</c:v>
                </c:pt>
                <c:pt idx="46">
                  <c:v>9.3050831248695953E-2</c:v>
                </c:pt>
                <c:pt idx="47">
                  <c:v>9.9283085179332375E-2</c:v>
                </c:pt>
                <c:pt idx="48">
                  <c:v>9.5524436451072225E-2</c:v>
                </c:pt>
                <c:pt idx="49">
                  <c:v>8.1812440239564022E-2</c:v>
                </c:pt>
                <c:pt idx="50">
                  <c:v>5.8284102278369998E-2</c:v>
                </c:pt>
                <c:pt idx="51">
                  <c:v>2.5174509942963996E-2</c:v>
                </c:pt>
                <c:pt idx="52">
                  <c:v>1.7185516664615319E-2</c:v>
                </c:pt>
                <c:pt idx="53">
                  <c:v>6.8372730160867201E-2</c:v>
                </c:pt>
                <c:pt idx="54">
                  <c:v>0.12787568482878131</c:v>
                </c:pt>
                <c:pt idx="55">
                  <c:v>0.19509984681437653</c:v>
                </c:pt>
                <c:pt idx="56">
                  <c:v>0.26937353451244683</c:v>
                </c:pt>
                <c:pt idx="57">
                  <c:v>0.34995462978713088</c:v>
                </c:pt>
                <c:pt idx="58">
                  <c:v>0.43603799297101109</c:v>
                </c:pt>
                <c:pt idx="59">
                  <c:v>0.5267635075545325</c:v>
                </c:pt>
                <c:pt idx="60">
                  <c:v>0.6212246741858426</c:v>
                </c:pt>
                <c:pt idx="61">
                  <c:v>0.71847766811267255</c:v>
                </c:pt>
                <c:pt idx="62">
                  <c:v>0.81755076956727202</c:v>
                </c:pt>
                <c:pt idx="63">
                  <c:v>0.91745407286911818</c:v>
                </c:pt>
                <c:pt idx="64">
                  <c:v>1.017189377235262</c:v>
                </c:pt>
                <c:pt idx="65">
                  <c:v>1.115760160472584</c:v>
                </c:pt>
                <c:pt idx="66">
                  <c:v>1.2121815358981463</c:v>
                </c:pt>
                <c:pt idx="67">
                  <c:v>1.3054900930013669</c:v>
                </c:pt>
                <c:pt idx="68">
                  <c:v>1.3947535235233766</c:v>
                </c:pt>
                <c:pt idx="69">
                  <c:v>1.4790799367729686</c:v>
                </c:pt>
                <c:pt idx="70">
                  <c:v>1.5576267711035574</c:v>
                </c:pt>
                <c:pt idx="71">
                  <c:v>1.6296092125106445</c:v>
                </c:pt>
                <c:pt idx="72">
                  <c:v>1.6943080362339216</c:v>
                </c:pt>
                <c:pt idx="73">
                  <c:v>1.7510767930133329</c:v>
                </c:pt>
                <c:pt idx="74">
                  <c:v>1.7993482681963955</c:v>
                </c:pt>
                <c:pt idx="75">
                  <c:v>1.8386401491595072</c:v>
                </c:pt>
                <c:pt idx="76">
                  <c:v>1.8685598444162548</c:v>
                </c:pt>
                <c:pt idx="77">
                  <c:v>1.8888084062617687</c:v>
                </c:pt>
                <c:pt idx="78">
                  <c:v>1.8991835177593734</c:v>
                </c:pt>
                <c:pt idx="79">
                  <c:v>1.8995815142245405</c:v>
                </c:pt>
                <c:pt idx="80">
                  <c:v>1.8899984190081502</c:v>
                </c:pt>
                <c:pt idx="81">
                  <c:v>1.8705299832298548</c:v>
                </c:pt>
                <c:pt idx="82">
                  <c:v>1.8413707290645416</c:v>
                </c:pt>
                <c:pt idx="83">
                  <c:v>1.8028120061410617</c:v>
                </c:pt>
                <c:pt idx="84">
                  <c:v>1.7552390804730489</c:v>
                </c:pt>
                <c:pt idx="85">
                  <c:v>1.6991272850082586</c:v>
                </c:pt>
                <c:pt idx="86">
                  <c:v>1.6350372702588818</c:v>
                </c:pt>
                <c:pt idx="87">
                  <c:v>1.5636094024669518</c:v>
                </c:pt>
                <c:pt idx="88">
                  <c:v>1.4855573652765302</c:v>
                </c:pt>
                <c:pt idx="89">
                  <c:v>1.401661028842653</c:v>
                </c:pt>
                <c:pt idx="90">
                  <c:v>1.3127586576265251</c:v>
                </c:pt>
                <c:pt idx="91">
                  <c:v>1.2197385347341205</c:v>
                </c:pt>
                <c:pt idx="92">
                  <c:v>1.1235300864850162</c:v>
                </c:pt>
                <c:pt idx="93">
                  <c:v>1.0250945958918303</c:v>
                </c:pt>
                <c:pt idx="94">
                  <c:v>0.92541559783812621</c:v>
                </c:pt>
                <c:pt idx="95">
                  <c:v>0.82548905192295918</c:v>
                </c:pt>
                <c:pt idx="96">
                  <c:v>0.72631339116178883</c:v>
                </c:pt>
                <c:pt idx="97">
                  <c:v>0.628879545973826</c:v>
                </c:pt>
                <c:pt idx="98">
                  <c:v>0.53416104313284007</c:v>
                </c:pt>
                <c:pt idx="99">
                  <c:v>0.44310427860944712</c:v>
                </c:pt>
                <c:pt idx="100">
                  <c:v>0.35661906149539868</c:v>
                </c:pt>
                <c:pt idx="101">
                  <c:v>0.27556952349188635</c:v>
                </c:pt>
                <c:pt idx="102">
                  <c:v>0.20076548479122613</c:v>
                </c:pt>
                <c:pt idx="103">
                  <c:v>0.13295436262118598</c:v>
                </c:pt>
                <c:pt idx="104">
                  <c:v>7.281370329911474E-2</c:v>
                </c:pt>
                <c:pt idx="105">
                  <c:v>2.0944412413098412E-2</c:v>
                </c:pt>
                <c:pt idx="106">
                  <c:v>2.2135249228038112E-2</c:v>
                </c:pt>
                <c:pt idx="107">
                  <c:v>5.5994843885419421E-2</c:v>
                </c:pt>
                <c:pt idx="108">
                  <c:v>8.0296057681723099E-2</c:v>
                </c:pt>
                <c:pt idx="109">
                  <c:v>9.4796080921608961E-2</c:v>
                </c:pt>
                <c:pt idx="110">
                  <c:v>9.9350034165935019E-2</c:v>
                </c:pt>
                <c:pt idx="111">
                  <c:v>9.3912415819220718E-2</c:v>
                </c:pt>
                <c:pt idx="112">
                  <c:v>7.8537556766548944E-2</c:v>
                </c:pt>
                <c:pt idx="113">
                  <c:v>5.3379077517320517E-2</c:v>
                </c:pt>
                <c:pt idx="114">
                  <c:v>1.8688353279907255E-2</c:v>
                </c:pt>
                <c:pt idx="115">
                  <c:v>2.5187997696339948E-2</c:v>
                </c:pt>
                <c:pt idx="116">
                  <c:v>7.7811577416059596E-2</c:v>
                </c:pt>
                <c:pt idx="117">
                  <c:v>0.13865658846573514</c:v>
                </c:pt>
                <c:pt idx="118">
                  <c:v>0.20711508760764608</c:v>
                </c:pt>
                <c:pt idx="119">
                  <c:v>0.28250306014773519</c:v>
                </c:pt>
                <c:pt idx="120">
                  <c:v>0.36406725438433352</c:v>
                </c:pt>
                <c:pt idx="121">
                  <c:v>0.45099270785016699</c:v>
                </c:pt>
                <c:pt idx="122">
                  <c:v>0.54241089014793975</c:v>
                </c:pt>
                <c:pt idx="123">
                  <c:v>0.63740838101896746</c:v>
                </c:pt>
                <c:pt idx="124">
                  <c:v>0.73503599693645905</c:v>
                </c:pt>
                <c:pt idx="125">
                  <c:v>0.83431827503356781</c:v>
                </c:pt>
                <c:pt idx="126">
                  <c:v>0.93426321960590519</c:v>
                </c:pt>
                <c:pt idx="127">
                  <c:v>1.0338722138047107</c:v>
                </c:pt>
                <c:pt idx="128">
                  <c:v>1.1321499974863074</c:v>
                </c:pt>
                <c:pt idx="129">
                  <c:v>1.2281146115224615</c:v>
                </c:pt>
                <c:pt idx="130">
                  <c:v>1.3208072092114094</c:v>
                </c:pt>
                <c:pt idx="131">
                  <c:v>1.4093016367571423</c:v>
                </c:pt>
                <c:pt idx="132">
                  <c:v>1.4927136870919915</c:v>
                </c:pt>
                <c:pt idx="133">
                  <c:v>1.5702099345813707</c:v>
                </c:pt>
                <c:pt idx="134">
                  <c:v>1.6410160623372172</c:v>
                </c:pt>
                <c:pt idx="135">
                  <c:v>1.7044245989363893</c:v>
                </c:pt>
                <c:pt idx="136">
                  <c:v>1.7598019872412642</c:v>
                </c:pt>
                <c:pt idx="137">
                  <c:v>1.8065949146932303</c:v>
                </c:pt>
                <c:pt idx="138">
                  <c:v>1.8443358418288733</c:v>
                </c:pt>
                <c:pt idx="139">
                  <c:v>1.8726476737797444</c:v>
                </c:pt>
                <c:pt idx="140">
                  <c:v>1.8912475280796388</c:v>
                </c:pt>
                <c:pt idx="141">
                  <c:v>1.899949561132686</c:v>
                </c:pt>
                <c:pt idx="142">
                  <c:v>1.8986668251011301</c:v>
                </c:pt>
                <c:pt idx="143">
                  <c:v>1.8874121366593819</c:v>
                </c:pt>
                <c:pt idx="144">
                  <c:v>1.8662979489340459</c:v>
                </c:pt>
                <c:pt idx="145">
                  <c:v>1.8355352279094515</c:v>
                </c:pt>
                <c:pt idx="146">
                  <c:v>1.7954313445252725</c:v>
                </c:pt>
                <c:pt idx="147">
                  <c:v>1.7463870035277027</c:v>
                </c:pt>
                <c:pt idx="148">
                  <c:v>1.6888922397600847</c:v>
                </c:pt>
                <c:pt idx="149">
                  <c:v>1.6235215218967445</c:v>
                </c:pt>
                <c:pt idx="150">
                  <c:v>1.5509280125418852</c:v>
                </c:pt>
                <c:pt idx="151">
                  <c:v>1.4718370420447571</c:v>
                </c:pt>
                <c:pt idx="152">
                  <c:v>1.387038861238568</c:v>
                </c:pt>
                <c:pt idx="153">
                  <c:v>1.2973807455153805</c:v>
                </c:pt>
                <c:pt idx="154">
                  <c:v>1.2037585291304707</c:v>
                </c:pt>
                <c:pt idx="155">
                  <c:v>1.1071076543225651</c:v>
                </c:pt>
                <c:pt idx="156">
                  <c:v>1.0083938246842126</c:v>
                </c:pt>
                <c:pt idx="157">
                  <c:v>0.90860335617070576</c:v>
                </c:pt>
                <c:pt idx="158">
                  <c:v>0.80873332215708682</c:v>
                </c:pt>
                <c:pt idx="159">
                  <c:v>0.70978159101057914</c:v>
                </c:pt>
                <c:pt idx="160">
                  <c:v>0.61273685571970316</c:v>
                </c:pt>
                <c:pt idx="161">
                  <c:v>0.5185687552007594</c:v>
                </c:pt>
                <c:pt idx="162">
                  <c:v>0.42821818598630229</c:v>
                </c:pt>
                <c:pt idx="163">
                  <c:v>0.34258790109798909</c:v>
                </c:pt>
                <c:pt idx="164">
                  <c:v>0.26253349003682103</c:v>
                </c:pt>
                <c:pt idx="165">
                  <c:v>0.1888548300156454</c:v>
                </c:pt>
                <c:pt idx="166">
                  <c:v>0.12228809385047001</c:v>
                </c:pt>
                <c:pt idx="167">
                  <c:v>6.3498394365021693E-2</c:v>
                </c:pt>
                <c:pt idx="168">
                  <c:v>1.3073138803263884E-2</c:v>
                </c:pt>
                <c:pt idx="169">
                  <c:v>2.8483840349599943E-2</c:v>
                </c:pt>
                <c:pt idx="170">
                  <c:v>6.0757319494788353E-2</c:v>
                </c:pt>
                <c:pt idx="171">
                  <c:v>8.3424832696874951E-2</c:v>
                </c:pt>
                <c:pt idx="172">
                  <c:v>9.6259893656827633E-2</c:v>
                </c:pt>
                <c:pt idx="173">
                  <c:v>9.913425868824266E-2</c:v>
                </c:pt>
                <c:pt idx="174">
                  <c:v>9.2019208085864723E-2</c:v>
                </c:pt>
                <c:pt idx="175">
                  <c:v>7.4985833083389131E-2</c:v>
                </c:pt>
                <c:pt idx="176">
                  <c:v>4.8204325533355519E-2</c:v>
                </c:pt>
                <c:pt idx="177">
                  <c:v>1.1942277406416069E-2</c:v>
                </c:pt>
                <c:pt idx="178">
                  <c:v>3.3437992899187141E-2</c:v>
                </c:pt>
                <c:pt idx="179">
                  <c:v>8.7483060723279937E-2</c:v>
                </c:pt>
                <c:pt idx="180">
                  <c:v>0.1496529256130924</c:v>
                </c:pt>
                <c:pt idx="181">
                  <c:v>0.21932640682926852</c:v>
                </c:pt>
                <c:pt idx="182">
                  <c:v>0.29580734997848435</c:v>
                </c:pt>
                <c:pt idx="183">
                  <c:v>0.37833158275803691</c:v>
                </c:pt>
                <c:pt idx="184">
                  <c:v>0.4660745503128717</c:v>
                </c:pt>
                <c:pt idx="185">
                  <c:v>0.55815955391515593</c:v>
                </c:pt>
                <c:pt idx="186">
                  <c:v>0.65366651064814763</c:v>
                </c:pt>
                <c:pt idx="187">
                  <c:v>0.75164114657056968</c:v>
                </c:pt>
                <c:pt idx="188">
                  <c:v>0.85110453150640109</c:v>
                </c:pt>
                <c:pt idx="189">
                  <c:v>0.95106286019157971</c:v>
                </c:pt>
                <c:pt idx="190">
                  <c:v>1.0505173820477207</c:v>
                </c:pt>
                <c:pt idx="191">
                  <c:v>1.1484743803677282</c:v>
                </c:pt>
                <c:pt idx="192">
                  <c:v>1.2439551012046639</c:v>
                </c:pt>
                <c:pt idx="193">
                  <c:v>1.3360055327576617</c:v>
                </c:pt>
                <c:pt idx="194">
                  <c:v>1.423705937542465</c:v>
                </c:pt>
                <c:pt idx="195">
                  <c:v>1.5061800421043694</c:v>
                </c:pt>
                <c:pt idx="196">
                  <c:v>1.5826037924529039</c:v>
                </c:pt>
                <c:pt idx="197">
                  <c:v>1.6522135877369166</c:v>
                </c:pt>
                <c:pt idx="198">
                  <c:v>1.7143139098918738</c:v>
                </c:pt>
                <c:pt idx="199">
                  <c:v>1.7682842730264356</c:v>
                </c:pt>
                <c:pt idx="200">
                  <c:v>1.8135854231123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8-4D43-4C18-A825-6C5C8CE382D0}"/>
            </c:ext>
          </c:extLst>
        </c:ser>
        <c:ser>
          <c:idx val="185"/>
          <c:order val="185"/>
          <c:spPr>
            <a:gradFill rotWithShape="1">
              <a:gsLst>
                <a:gs pos="0">
                  <a:schemeClr val="accent6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202:$GT$202</c:f>
              <c:numCache>
                <c:formatCode>General</c:formatCode>
                <c:ptCount val="201"/>
                <c:pt idx="0">
                  <c:v>0.93952489374825598</c:v>
                </c:pt>
                <c:pt idx="1">
                  <c:v>1.0393583103950841</c:v>
                </c:pt>
                <c:pt idx="2">
                  <c:v>1.1381942245433172</c:v>
                </c:pt>
                <c:pt idx="3">
                  <c:v>1.2350451004095955</c:v>
                </c:pt>
                <c:pt idx="4">
                  <c:v>1.3289432360569065</c:v>
                </c:pt>
                <c:pt idx="5">
                  <c:v>1.4189504323524589</c:v>
                </c:pt>
                <c:pt idx="6">
                  <c:v>1.5041673671432914</c:v>
                </c:pt>
                <c:pt idx="7">
                  <c:v>1.5837425809859469</c:v>
                </c:pt>
                <c:pt idx="8">
                  <c:v>1.6568809846477788</c:v>
                </c:pt>
                <c:pt idx="9">
                  <c:v>1.7228518033757394</c:v>
                </c:pt>
                <c:pt idx="10">
                  <c:v>1.7809958785561526</c:v>
                </c:pt>
                <c:pt idx="11">
                  <c:v>1.8307322538096913</c:v>
                </c:pt>
                <c:pt idx="12">
                  <c:v>1.8715639797154822</c:v>
                </c:pt>
                <c:pt idx="13">
                  <c:v>1.9030830791654489</c:v>
                </c:pt>
                <c:pt idx="14">
                  <c:v>1.9249746237367162</c:v>
                </c:pt>
                <c:pt idx="15">
                  <c:v>1.9370198803523104</c:v>
                </c:pt>
                <c:pt idx="16">
                  <c:v>1.9390984967897611</c:v>
                </c:pt>
                <c:pt idx="17">
                  <c:v>1.9311897042007247</c:v>
                </c:pt>
                <c:pt idx="18">
                  <c:v>1.913372524626451</c:v>
                </c:pt>
                <c:pt idx="19">
                  <c:v>1.8858249814356705</c:v>
                </c:pt>
                <c:pt idx="20">
                  <c:v>1.8488223205739378</c:v>
                </c:pt>
                <c:pt idx="21">
                  <c:v>1.8027342603971297</c:v>
                </c:pt>
                <c:pt idx="22">
                  <c:v>1.748021297567846</c:v>
                </c:pt>
                <c:pt idx="23">
                  <c:v>1.6852301059249761</c:v>
                </c:pt>
                <c:pt idx="24">
                  <c:v>1.6149880742994069</c:v>
                </c:pt>
                <c:pt idx="25">
                  <c:v>1.5379970378522125</c:v>
                </c:pt>
                <c:pt idx="26">
                  <c:v>1.4550262655697201</c:v>
                </c:pt>
                <c:pt idx="27">
                  <c:v>1.3669047739820859</c:v>
                </c:pt>
                <c:pt idx="28">
                  <c:v>1.274513043904161</c:v>
                </c:pt>
                <c:pt idx="29">
                  <c:v>1.1787742229622384</c:v>
                </c:pt>
                <c:pt idx="30">
                  <c:v>1.0806449018081232</c:v>
                </c:pt>
                <c:pt idx="31">
                  <c:v>0.98110555618154649</c:v>
                </c:pt>
                <c:pt idx="32">
                  <c:v>0.88115075032067591</c:v>
                </c:pt>
                <c:pt idx="33">
                  <c:v>0.78177919960500775</c:v>
                </c:pt>
                <c:pt idx="34">
                  <c:v>0.68398379172142476</c:v>
                </c:pt>
                <c:pt idx="35">
                  <c:v>0.5887416660586362</c:v>
                </c:pt>
                <c:pt idx="36">
                  <c:v>0.49700445045340352</c:v>
                </c:pt>
                <c:pt idx="37">
                  <c:v>0.40968875283976258</c:v>
                </c:pt>
                <c:pt idx="38">
                  <c:v>0.32766700280553707</c:v>
                </c:pt>
                <c:pt idx="39">
                  <c:v>0.25175873456428222</c:v>
                </c:pt>
                <c:pt idx="40">
                  <c:v>0.18272239844032778</c:v>
                </c:pt>
                <c:pt idx="41">
                  <c:v>0.12124778268384573</c:v>
                </c:pt>
                <c:pt idx="42">
                  <c:v>6.7949121334667795E-2</c:v>
                </c:pt>
                <c:pt idx="43">
                  <c:v>2.3358956998801084E-2</c:v>
                </c:pt>
                <c:pt idx="44">
                  <c:v>1.2077180141260024E-2</c:v>
                </c:pt>
                <c:pt idx="45">
                  <c:v>3.8005223916841024E-2</c:v>
                </c:pt>
                <c:pt idx="46">
                  <c:v>5.4166109885208424E-2</c:v>
                </c:pt>
                <c:pt idx="47">
                  <c:v>6.0398363815844847E-2</c:v>
                </c:pt>
                <c:pt idx="48">
                  <c:v>5.6639715087584697E-2</c:v>
                </c:pt>
                <c:pt idx="49">
                  <c:v>4.2927718876076493E-2</c:v>
                </c:pt>
                <c:pt idx="50">
                  <c:v>1.9399380914882469E-2</c:v>
                </c:pt>
                <c:pt idx="51">
                  <c:v>1.3710211420523533E-2</c:v>
                </c:pt>
                <c:pt idx="52">
                  <c:v>5.6070238028102848E-2</c:v>
                </c:pt>
                <c:pt idx="53">
                  <c:v>0.10725745152435473</c:v>
                </c:pt>
                <c:pt idx="54">
                  <c:v>0.16676040619226884</c:v>
                </c:pt>
                <c:pt idx="55">
                  <c:v>0.23398456817786406</c:v>
                </c:pt>
                <c:pt idx="56">
                  <c:v>0.30825825587593436</c:v>
                </c:pt>
                <c:pt idx="57">
                  <c:v>0.38883935115061841</c:v>
                </c:pt>
                <c:pt idx="58">
                  <c:v>0.47492271433449862</c:v>
                </c:pt>
                <c:pt idx="59">
                  <c:v>0.56564822891802002</c:v>
                </c:pt>
                <c:pt idx="60">
                  <c:v>0.66010939554933012</c:v>
                </c:pt>
                <c:pt idx="61">
                  <c:v>0.75736238947616008</c:v>
                </c:pt>
                <c:pt idx="62">
                  <c:v>0.85643549093075955</c:v>
                </c:pt>
                <c:pt idx="63">
                  <c:v>0.9563387942326057</c:v>
                </c:pt>
                <c:pt idx="64">
                  <c:v>1.0560740985987496</c:v>
                </c:pt>
                <c:pt idx="65">
                  <c:v>1.1546448818360715</c:v>
                </c:pt>
                <c:pt idx="66">
                  <c:v>1.2510662572616338</c:v>
                </c:pt>
                <c:pt idx="67">
                  <c:v>1.3443748143648544</c:v>
                </c:pt>
                <c:pt idx="68">
                  <c:v>1.4336382448868641</c:v>
                </c:pt>
                <c:pt idx="69">
                  <c:v>1.5179646581364561</c:v>
                </c:pt>
                <c:pt idx="70">
                  <c:v>1.5965114924670449</c:v>
                </c:pt>
                <c:pt idx="71">
                  <c:v>1.668493933874132</c:v>
                </c:pt>
                <c:pt idx="72">
                  <c:v>1.7331927575974091</c:v>
                </c:pt>
                <c:pt idx="73">
                  <c:v>1.7899615143768204</c:v>
                </c:pt>
                <c:pt idx="74">
                  <c:v>1.838232989559883</c:v>
                </c:pt>
                <c:pt idx="75">
                  <c:v>1.8775248705229948</c:v>
                </c:pt>
                <c:pt idx="76">
                  <c:v>1.9074445657797423</c:v>
                </c:pt>
                <c:pt idx="77">
                  <c:v>1.9276931276252562</c:v>
                </c:pt>
                <c:pt idx="78">
                  <c:v>1.938068239122861</c:v>
                </c:pt>
                <c:pt idx="79">
                  <c:v>1.938466235588028</c:v>
                </c:pt>
                <c:pt idx="80">
                  <c:v>1.9288831403716378</c:v>
                </c:pt>
                <c:pt idx="81">
                  <c:v>1.9094147045933423</c:v>
                </c:pt>
                <c:pt idx="82">
                  <c:v>1.8802554504280291</c:v>
                </c:pt>
                <c:pt idx="83">
                  <c:v>1.8416967275045493</c:v>
                </c:pt>
                <c:pt idx="84">
                  <c:v>1.7941238018365364</c:v>
                </c:pt>
                <c:pt idx="85">
                  <c:v>1.7380120063717461</c:v>
                </c:pt>
                <c:pt idx="86">
                  <c:v>1.6739219916223693</c:v>
                </c:pt>
                <c:pt idx="87">
                  <c:v>1.6024941238304393</c:v>
                </c:pt>
                <c:pt idx="88">
                  <c:v>1.5244420866400177</c:v>
                </c:pt>
                <c:pt idx="89">
                  <c:v>1.4405457502061405</c:v>
                </c:pt>
                <c:pt idx="90">
                  <c:v>1.3516433789900126</c:v>
                </c:pt>
                <c:pt idx="91">
                  <c:v>1.2586232560976081</c:v>
                </c:pt>
                <c:pt idx="92">
                  <c:v>1.1624148078485037</c:v>
                </c:pt>
                <c:pt idx="93">
                  <c:v>1.0639793172553178</c:v>
                </c:pt>
                <c:pt idx="94">
                  <c:v>0.96430031920161374</c:v>
                </c:pt>
                <c:pt idx="95">
                  <c:v>0.86437377328644671</c:v>
                </c:pt>
                <c:pt idx="96">
                  <c:v>0.76519811252527636</c:v>
                </c:pt>
                <c:pt idx="97">
                  <c:v>0.66776426733731353</c:v>
                </c:pt>
                <c:pt idx="98">
                  <c:v>0.5730457644963276</c:v>
                </c:pt>
                <c:pt idx="99">
                  <c:v>0.48198899997293465</c:v>
                </c:pt>
                <c:pt idx="100">
                  <c:v>0.39550378285888621</c:v>
                </c:pt>
                <c:pt idx="101">
                  <c:v>0.31445424485537388</c:v>
                </c:pt>
                <c:pt idx="102">
                  <c:v>0.23965020615471366</c:v>
                </c:pt>
                <c:pt idx="103">
                  <c:v>0.17183908398467351</c:v>
                </c:pt>
                <c:pt idx="104">
                  <c:v>0.11169842466260227</c:v>
                </c:pt>
                <c:pt idx="105">
                  <c:v>5.9829133776585941E-2</c:v>
                </c:pt>
                <c:pt idx="106">
                  <c:v>1.6749472135449417E-2</c:v>
                </c:pt>
                <c:pt idx="107">
                  <c:v>1.7110122521931892E-2</c:v>
                </c:pt>
                <c:pt idx="108">
                  <c:v>4.141133631823557E-2</c:v>
                </c:pt>
                <c:pt idx="109">
                  <c:v>5.5911359558121432E-2</c:v>
                </c:pt>
                <c:pt idx="110">
                  <c:v>6.0465312802447491E-2</c:v>
                </c:pt>
                <c:pt idx="111">
                  <c:v>5.5027694455733189E-2</c:v>
                </c:pt>
                <c:pt idx="112">
                  <c:v>3.9652835403061415E-2</c:v>
                </c:pt>
                <c:pt idx="113">
                  <c:v>1.4494356153832988E-2</c:v>
                </c:pt>
                <c:pt idx="114">
                  <c:v>2.0196368083580274E-2</c:v>
                </c:pt>
                <c:pt idx="115">
                  <c:v>6.4072719059827477E-2</c:v>
                </c:pt>
                <c:pt idx="116">
                  <c:v>0.11669629877954713</c:v>
                </c:pt>
                <c:pt idx="117">
                  <c:v>0.17754130982922267</c:v>
                </c:pt>
                <c:pt idx="118">
                  <c:v>0.2459998089711336</c:v>
                </c:pt>
                <c:pt idx="119">
                  <c:v>0.32138778151122271</c:v>
                </c:pt>
                <c:pt idx="120">
                  <c:v>0.40295197574782105</c:v>
                </c:pt>
                <c:pt idx="121">
                  <c:v>0.48987742921365451</c:v>
                </c:pt>
                <c:pt idx="122">
                  <c:v>0.58129561151142728</c:v>
                </c:pt>
                <c:pt idx="123">
                  <c:v>0.67629310238245499</c:v>
                </c:pt>
                <c:pt idx="124">
                  <c:v>0.77392071829994658</c:v>
                </c:pt>
                <c:pt idx="125">
                  <c:v>0.87320299639705534</c:v>
                </c:pt>
                <c:pt idx="126">
                  <c:v>0.97314794096939272</c:v>
                </c:pt>
                <c:pt idx="127">
                  <c:v>1.0727569351681983</c:v>
                </c:pt>
                <c:pt idx="128">
                  <c:v>1.1710347188497949</c:v>
                </c:pt>
                <c:pt idx="129">
                  <c:v>1.266999332885949</c:v>
                </c:pt>
                <c:pt idx="130">
                  <c:v>1.3596919305748969</c:v>
                </c:pt>
                <c:pt idx="131">
                  <c:v>1.4481863581206298</c:v>
                </c:pt>
                <c:pt idx="132">
                  <c:v>1.531598408455479</c:v>
                </c:pt>
                <c:pt idx="133">
                  <c:v>1.6090946559448582</c:v>
                </c:pt>
                <c:pt idx="134">
                  <c:v>1.6799007837007047</c:v>
                </c:pt>
                <c:pt idx="135">
                  <c:v>1.7433093202998768</c:v>
                </c:pt>
                <c:pt idx="136">
                  <c:v>1.7986867086047518</c:v>
                </c:pt>
                <c:pt idx="137">
                  <c:v>1.8454796360567178</c:v>
                </c:pt>
                <c:pt idx="138">
                  <c:v>1.8832205631923609</c:v>
                </c:pt>
                <c:pt idx="139">
                  <c:v>1.9115323951432319</c:v>
                </c:pt>
                <c:pt idx="140">
                  <c:v>1.9301322494431263</c:v>
                </c:pt>
                <c:pt idx="141">
                  <c:v>1.9388342824961735</c:v>
                </c:pt>
                <c:pt idx="142">
                  <c:v>1.9375515464646176</c:v>
                </c:pt>
                <c:pt idx="143">
                  <c:v>1.9262968580228694</c:v>
                </c:pt>
                <c:pt idx="144">
                  <c:v>1.9051826702975334</c:v>
                </c:pt>
                <c:pt idx="145">
                  <c:v>1.874419949272939</c:v>
                </c:pt>
                <c:pt idx="146">
                  <c:v>1.8343160658887601</c:v>
                </c:pt>
                <c:pt idx="147">
                  <c:v>1.7852717248911902</c:v>
                </c:pt>
                <c:pt idx="148">
                  <c:v>1.7277769611235723</c:v>
                </c:pt>
                <c:pt idx="149">
                  <c:v>1.662406243260232</c:v>
                </c:pt>
                <c:pt idx="150">
                  <c:v>1.5898127339053727</c:v>
                </c:pt>
                <c:pt idx="151">
                  <c:v>1.5107217634082446</c:v>
                </c:pt>
                <c:pt idx="152">
                  <c:v>1.4259235826020555</c:v>
                </c:pt>
                <c:pt idx="153">
                  <c:v>1.336265466878868</c:v>
                </c:pt>
                <c:pt idx="154">
                  <c:v>1.2426432504939582</c:v>
                </c:pt>
                <c:pt idx="155">
                  <c:v>1.1459923756860526</c:v>
                </c:pt>
                <c:pt idx="156">
                  <c:v>1.0472785460477001</c:v>
                </c:pt>
                <c:pt idx="157">
                  <c:v>0.94748807753419328</c:v>
                </c:pt>
                <c:pt idx="158">
                  <c:v>0.84761804352057435</c:v>
                </c:pt>
                <c:pt idx="159">
                  <c:v>0.74866631237406667</c:v>
                </c:pt>
                <c:pt idx="160">
                  <c:v>0.65162157708319068</c:v>
                </c:pt>
                <c:pt idx="161">
                  <c:v>0.55745347656424693</c:v>
                </c:pt>
                <c:pt idx="162">
                  <c:v>0.46710290734978982</c:v>
                </c:pt>
                <c:pt idx="163">
                  <c:v>0.38147262246147662</c:v>
                </c:pt>
                <c:pt idx="164">
                  <c:v>0.30141821140030856</c:v>
                </c:pt>
                <c:pt idx="165">
                  <c:v>0.22773955137913293</c:v>
                </c:pt>
                <c:pt idx="166">
                  <c:v>0.16117281521395754</c:v>
                </c:pt>
                <c:pt idx="167">
                  <c:v>0.10238311572850922</c:v>
                </c:pt>
                <c:pt idx="168">
                  <c:v>5.1957860166751413E-2</c:v>
                </c:pt>
                <c:pt idx="169">
                  <c:v>1.0400881013887586E-2</c:v>
                </c:pt>
                <c:pt idx="170">
                  <c:v>2.1872598131300824E-2</c:v>
                </c:pt>
                <c:pt idx="171">
                  <c:v>4.4540111333387422E-2</c:v>
                </c:pt>
                <c:pt idx="172">
                  <c:v>5.7375172293340104E-2</c:v>
                </c:pt>
                <c:pt idx="173">
                  <c:v>6.0249537324755131E-2</c:v>
                </c:pt>
                <c:pt idx="174">
                  <c:v>5.3134486722377194E-2</c:v>
                </c:pt>
                <c:pt idx="175">
                  <c:v>3.6101111719901602E-2</c:v>
                </c:pt>
                <c:pt idx="176">
                  <c:v>9.3196041698679899E-3</c:v>
                </c:pt>
                <c:pt idx="177">
                  <c:v>2.694244395707146E-2</c:v>
                </c:pt>
                <c:pt idx="178">
                  <c:v>7.232271426267467E-2</c:v>
                </c:pt>
                <c:pt idx="179">
                  <c:v>0.12636778208676747</c:v>
                </c:pt>
                <c:pt idx="180">
                  <c:v>0.18853764697657993</c:v>
                </c:pt>
                <c:pt idx="181">
                  <c:v>0.25821112819275605</c:v>
                </c:pt>
                <c:pt idx="182">
                  <c:v>0.33469207134197188</c:v>
                </c:pt>
                <c:pt idx="183">
                  <c:v>0.41721630412152444</c:v>
                </c:pt>
                <c:pt idx="184">
                  <c:v>0.50495927167635923</c:v>
                </c:pt>
                <c:pt idx="185">
                  <c:v>0.59704427527864345</c:v>
                </c:pt>
                <c:pt idx="186">
                  <c:v>0.69255123201163515</c:v>
                </c:pt>
                <c:pt idx="187">
                  <c:v>0.79052586793405721</c:v>
                </c:pt>
                <c:pt idx="188">
                  <c:v>0.88998925286988861</c:v>
                </c:pt>
                <c:pt idx="189">
                  <c:v>0.98994758155506724</c:v>
                </c:pt>
                <c:pt idx="190">
                  <c:v>1.0894021034112082</c:v>
                </c:pt>
                <c:pt idx="191">
                  <c:v>1.1873591017312157</c:v>
                </c:pt>
                <c:pt idx="192">
                  <c:v>1.2828398225681514</c:v>
                </c:pt>
                <c:pt idx="193">
                  <c:v>1.3748902541211492</c:v>
                </c:pt>
                <c:pt idx="194">
                  <c:v>1.4625906589059525</c:v>
                </c:pt>
                <c:pt idx="195">
                  <c:v>1.5450647634678569</c:v>
                </c:pt>
                <c:pt idx="196">
                  <c:v>1.6214885138163915</c:v>
                </c:pt>
                <c:pt idx="197">
                  <c:v>1.6910983091004042</c:v>
                </c:pt>
                <c:pt idx="198">
                  <c:v>1.7531986312553614</c:v>
                </c:pt>
                <c:pt idx="199">
                  <c:v>1.8071689943899232</c:v>
                </c:pt>
                <c:pt idx="200">
                  <c:v>1.85247014447588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9-4D43-4C18-A825-6C5C8CE382D0}"/>
            </c:ext>
          </c:extLst>
        </c:ser>
        <c:ser>
          <c:idx val="186"/>
          <c:order val="186"/>
          <c:spPr>
            <a:gradFill rotWithShape="1">
              <a:gsLst>
                <a:gs pos="0">
                  <a:schemeClr val="accent1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203:$GT$203</c:f>
              <c:numCache>
                <c:formatCode>General</c:formatCode>
                <c:ptCount val="201"/>
                <c:pt idx="0">
                  <c:v>0.9690221929390499</c:v>
                </c:pt>
                <c:pt idx="1">
                  <c:v>1.0688556095858781</c:v>
                </c:pt>
                <c:pt idx="2">
                  <c:v>1.1676915237341112</c:v>
                </c:pt>
                <c:pt idx="3">
                  <c:v>1.2645423996003895</c:v>
                </c:pt>
                <c:pt idx="4">
                  <c:v>1.3584405352477005</c:v>
                </c:pt>
                <c:pt idx="5">
                  <c:v>1.4484477315432529</c:v>
                </c:pt>
                <c:pt idx="6">
                  <c:v>1.5336646663340852</c:v>
                </c:pt>
                <c:pt idx="7">
                  <c:v>1.6132398801767409</c:v>
                </c:pt>
                <c:pt idx="8">
                  <c:v>1.6863782838385726</c:v>
                </c:pt>
                <c:pt idx="9">
                  <c:v>1.7523491025665332</c:v>
                </c:pt>
                <c:pt idx="10">
                  <c:v>1.8104931777469464</c:v>
                </c:pt>
                <c:pt idx="11">
                  <c:v>1.8602295530004853</c:v>
                </c:pt>
                <c:pt idx="12">
                  <c:v>1.9010612789062762</c:v>
                </c:pt>
                <c:pt idx="13">
                  <c:v>1.932580378356243</c:v>
                </c:pt>
                <c:pt idx="14">
                  <c:v>1.95447192292751</c:v>
                </c:pt>
                <c:pt idx="15">
                  <c:v>1.9665171795431045</c:v>
                </c:pt>
                <c:pt idx="16">
                  <c:v>1.9685957959805549</c:v>
                </c:pt>
                <c:pt idx="17">
                  <c:v>1.9606870033915185</c:v>
                </c:pt>
                <c:pt idx="18">
                  <c:v>1.942869823817245</c:v>
                </c:pt>
                <c:pt idx="19">
                  <c:v>1.9153222806264645</c:v>
                </c:pt>
                <c:pt idx="20">
                  <c:v>1.8783196197647316</c:v>
                </c:pt>
                <c:pt idx="21">
                  <c:v>1.8322315595879237</c:v>
                </c:pt>
                <c:pt idx="22">
                  <c:v>1.77751859675864</c:v>
                </c:pt>
                <c:pt idx="23">
                  <c:v>1.7147274051157702</c:v>
                </c:pt>
                <c:pt idx="24">
                  <c:v>1.644485373490201</c:v>
                </c:pt>
                <c:pt idx="25">
                  <c:v>1.5674943370430063</c:v>
                </c:pt>
                <c:pt idx="26">
                  <c:v>1.4845235647605142</c:v>
                </c:pt>
                <c:pt idx="27">
                  <c:v>1.3964020731728797</c:v>
                </c:pt>
                <c:pt idx="28">
                  <c:v>1.304010343094955</c:v>
                </c:pt>
                <c:pt idx="29">
                  <c:v>1.2082715221530322</c:v>
                </c:pt>
                <c:pt idx="30">
                  <c:v>1.110142200998917</c:v>
                </c:pt>
                <c:pt idx="31">
                  <c:v>1.0106028553723403</c:v>
                </c:pt>
                <c:pt idx="32">
                  <c:v>0.91064804951146983</c:v>
                </c:pt>
                <c:pt idx="33">
                  <c:v>0.81127649879580166</c:v>
                </c:pt>
                <c:pt idx="34">
                  <c:v>0.71348109091221867</c:v>
                </c:pt>
                <c:pt idx="35">
                  <c:v>0.61823896524943001</c:v>
                </c:pt>
                <c:pt idx="36">
                  <c:v>0.52650174964419749</c:v>
                </c:pt>
                <c:pt idx="37">
                  <c:v>0.4391860520305565</c:v>
                </c:pt>
                <c:pt idx="38">
                  <c:v>0.35716430199633098</c:v>
                </c:pt>
                <c:pt idx="39">
                  <c:v>0.28125603375507613</c:v>
                </c:pt>
                <c:pt idx="40">
                  <c:v>0.2122196976311217</c:v>
                </c:pt>
                <c:pt idx="41">
                  <c:v>0.15074508187463964</c:v>
                </c:pt>
                <c:pt idx="42">
                  <c:v>9.7446420525461708E-2</c:v>
                </c:pt>
                <c:pt idx="43">
                  <c:v>5.2856256189594997E-2</c:v>
                </c:pt>
                <c:pt idx="44">
                  <c:v>1.7420119049533889E-2</c:v>
                </c:pt>
                <c:pt idx="45">
                  <c:v>8.5079247260471114E-3</c:v>
                </c:pt>
                <c:pt idx="46">
                  <c:v>2.4668810694414511E-2</c:v>
                </c:pt>
                <c:pt idx="47">
                  <c:v>3.0901064625050934E-2</c:v>
                </c:pt>
                <c:pt idx="48">
                  <c:v>2.7142415896790784E-2</c:v>
                </c:pt>
                <c:pt idx="49">
                  <c:v>1.343041968528258E-2</c:v>
                </c:pt>
                <c:pt idx="50">
                  <c:v>1.0097918275911444E-2</c:v>
                </c:pt>
                <c:pt idx="51">
                  <c:v>4.3207510611317446E-2</c:v>
                </c:pt>
                <c:pt idx="52">
                  <c:v>8.5567537218896761E-2</c:v>
                </c:pt>
                <c:pt idx="53">
                  <c:v>0.13675475071514864</c:v>
                </c:pt>
                <c:pt idx="54">
                  <c:v>0.19625770538306275</c:v>
                </c:pt>
                <c:pt idx="55">
                  <c:v>0.26348186736865797</c:v>
                </c:pt>
                <c:pt idx="56">
                  <c:v>0.33775555506672827</c:v>
                </c:pt>
                <c:pt idx="57">
                  <c:v>0.41833665034141232</c:v>
                </c:pt>
                <c:pt idx="58">
                  <c:v>0.50442001352529253</c:v>
                </c:pt>
                <c:pt idx="59">
                  <c:v>0.59514552810881383</c:v>
                </c:pt>
                <c:pt idx="60">
                  <c:v>0.68960669474012404</c:v>
                </c:pt>
                <c:pt idx="61">
                  <c:v>0.78685968866695399</c:v>
                </c:pt>
                <c:pt idx="62">
                  <c:v>0.88593279012155346</c:v>
                </c:pt>
                <c:pt idx="63">
                  <c:v>0.98583609342339962</c:v>
                </c:pt>
                <c:pt idx="64">
                  <c:v>1.0855713977895436</c:v>
                </c:pt>
                <c:pt idx="65">
                  <c:v>1.1841421810268655</c:v>
                </c:pt>
                <c:pt idx="66">
                  <c:v>1.2805635564524278</c:v>
                </c:pt>
                <c:pt idx="67">
                  <c:v>1.3738721135556482</c:v>
                </c:pt>
                <c:pt idx="68">
                  <c:v>1.4631355440776581</c:v>
                </c:pt>
                <c:pt idx="69">
                  <c:v>1.5474619573272501</c:v>
                </c:pt>
                <c:pt idx="70">
                  <c:v>1.626008791657839</c:v>
                </c:pt>
                <c:pt idx="71">
                  <c:v>1.6979912330649258</c:v>
                </c:pt>
                <c:pt idx="72">
                  <c:v>1.7626900567882031</c:v>
                </c:pt>
                <c:pt idx="73">
                  <c:v>1.8194588135676142</c:v>
                </c:pt>
                <c:pt idx="74">
                  <c:v>1.8677302887506768</c:v>
                </c:pt>
                <c:pt idx="75">
                  <c:v>1.9070221697137888</c:v>
                </c:pt>
                <c:pt idx="76">
                  <c:v>1.9369418649705361</c:v>
                </c:pt>
                <c:pt idx="77">
                  <c:v>1.9571904268160503</c:v>
                </c:pt>
                <c:pt idx="78">
                  <c:v>1.967565538313655</c:v>
                </c:pt>
                <c:pt idx="79">
                  <c:v>1.9679635347788218</c:v>
                </c:pt>
                <c:pt idx="80">
                  <c:v>1.9583804395624318</c:v>
                </c:pt>
                <c:pt idx="81">
                  <c:v>1.9389120037841363</c:v>
                </c:pt>
                <c:pt idx="82">
                  <c:v>1.9097527496188231</c:v>
                </c:pt>
                <c:pt idx="83">
                  <c:v>1.8711940266953433</c:v>
                </c:pt>
                <c:pt idx="84">
                  <c:v>1.8236211010273302</c:v>
                </c:pt>
                <c:pt idx="85">
                  <c:v>1.7675093055625402</c:v>
                </c:pt>
                <c:pt idx="86">
                  <c:v>1.7034192908131631</c:v>
                </c:pt>
                <c:pt idx="87">
                  <c:v>1.6319914230212333</c:v>
                </c:pt>
                <c:pt idx="88">
                  <c:v>1.5539393858308115</c:v>
                </c:pt>
                <c:pt idx="89">
                  <c:v>1.4700430493969345</c:v>
                </c:pt>
                <c:pt idx="90">
                  <c:v>1.3811406781808064</c:v>
                </c:pt>
                <c:pt idx="91">
                  <c:v>1.2881205552884021</c:v>
                </c:pt>
                <c:pt idx="92">
                  <c:v>1.1919121070392975</c:v>
                </c:pt>
                <c:pt idx="93">
                  <c:v>1.0934766164461116</c:v>
                </c:pt>
                <c:pt idx="94">
                  <c:v>0.99379761839240766</c:v>
                </c:pt>
                <c:pt idx="95">
                  <c:v>0.89387107247724062</c:v>
                </c:pt>
                <c:pt idx="96">
                  <c:v>0.79469541171607028</c:v>
                </c:pt>
                <c:pt idx="97">
                  <c:v>0.69726156652810745</c:v>
                </c:pt>
                <c:pt idx="98">
                  <c:v>0.60254306368712152</c:v>
                </c:pt>
                <c:pt idx="99">
                  <c:v>0.51148629916372856</c:v>
                </c:pt>
                <c:pt idx="100">
                  <c:v>0.42500108204968012</c:v>
                </c:pt>
                <c:pt idx="101">
                  <c:v>0.34395154404616779</c:v>
                </c:pt>
                <c:pt idx="102">
                  <c:v>0.26914750534550758</c:v>
                </c:pt>
                <c:pt idx="103">
                  <c:v>0.20133638317546743</c:v>
                </c:pt>
                <c:pt idx="104">
                  <c:v>0.14119572385339618</c:v>
                </c:pt>
                <c:pt idx="105">
                  <c:v>8.9326432967379854E-2</c:v>
                </c:pt>
                <c:pt idx="106">
                  <c:v>4.624677132624333E-2</c:v>
                </c:pt>
                <c:pt idx="107">
                  <c:v>1.2387176668862021E-2</c:v>
                </c:pt>
                <c:pt idx="108">
                  <c:v>1.1914037127441657E-2</c:v>
                </c:pt>
                <c:pt idx="109">
                  <c:v>2.6414060367327519E-2</c:v>
                </c:pt>
                <c:pt idx="110">
                  <c:v>3.0968013611653578E-2</c:v>
                </c:pt>
                <c:pt idx="111">
                  <c:v>2.5530395264939276E-2</c:v>
                </c:pt>
                <c:pt idx="112">
                  <c:v>1.0155536212267502E-2</c:v>
                </c:pt>
                <c:pt idx="113">
                  <c:v>1.5002943036960925E-2</c:v>
                </c:pt>
                <c:pt idx="114">
                  <c:v>4.9693667274374187E-2</c:v>
                </c:pt>
                <c:pt idx="115">
                  <c:v>9.357001825062139E-2</c:v>
                </c:pt>
                <c:pt idx="116">
                  <c:v>0.14619359797034104</c:v>
                </c:pt>
                <c:pt idx="117">
                  <c:v>0.20703860902001658</c:v>
                </c:pt>
                <c:pt idx="118">
                  <c:v>0.27549710816192752</c:v>
                </c:pt>
                <c:pt idx="119">
                  <c:v>0.35088508070201663</c:v>
                </c:pt>
                <c:pt idx="120">
                  <c:v>0.43244927493861496</c:v>
                </c:pt>
                <c:pt idx="121">
                  <c:v>0.51937472840444843</c:v>
                </c:pt>
                <c:pt idx="122">
                  <c:v>0.61079291070222119</c:v>
                </c:pt>
                <c:pt idx="123">
                  <c:v>0.70579040157324902</c:v>
                </c:pt>
                <c:pt idx="124">
                  <c:v>0.80341801749074049</c:v>
                </c:pt>
                <c:pt idx="125">
                  <c:v>0.90270029558784926</c:v>
                </c:pt>
                <c:pt idx="126">
                  <c:v>1.0026452401601866</c:v>
                </c:pt>
                <c:pt idx="127">
                  <c:v>1.1022542343589921</c:v>
                </c:pt>
                <c:pt idx="128">
                  <c:v>1.200532018040589</c:v>
                </c:pt>
                <c:pt idx="129">
                  <c:v>1.2964966320767428</c:v>
                </c:pt>
                <c:pt idx="130">
                  <c:v>1.3891892297656909</c:v>
                </c:pt>
                <c:pt idx="131">
                  <c:v>1.4776836573114236</c:v>
                </c:pt>
                <c:pt idx="132">
                  <c:v>1.561095707646273</c:v>
                </c:pt>
                <c:pt idx="133">
                  <c:v>1.6385919551356523</c:v>
                </c:pt>
                <c:pt idx="134">
                  <c:v>1.7093980828914985</c:v>
                </c:pt>
                <c:pt idx="135">
                  <c:v>1.7728066194906709</c:v>
                </c:pt>
                <c:pt idx="136">
                  <c:v>1.8281840077955458</c:v>
                </c:pt>
                <c:pt idx="137">
                  <c:v>1.8749769352475116</c:v>
                </c:pt>
                <c:pt idx="138">
                  <c:v>1.9127178623831547</c:v>
                </c:pt>
                <c:pt idx="139">
                  <c:v>1.9410296943340257</c:v>
                </c:pt>
                <c:pt idx="140">
                  <c:v>1.9596295486339201</c:v>
                </c:pt>
                <c:pt idx="141">
                  <c:v>1.9683315816869675</c:v>
                </c:pt>
                <c:pt idx="142">
                  <c:v>1.9670488456554116</c:v>
                </c:pt>
                <c:pt idx="143">
                  <c:v>1.9557941572136632</c:v>
                </c:pt>
                <c:pt idx="144">
                  <c:v>1.9346799694883274</c:v>
                </c:pt>
                <c:pt idx="145">
                  <c:v>1.903917248463733</c:v>
                </c:pt>
                <c:pt idx="146">
                  <c:v>1.8638133650795541</c:v>
                </c:pt>
                <c:pt idx="147">
                  <c:v>1.814769024081984</c:v>
                </c:pt>
                <c:pt idx="148">
                  <c:v>1.7572742603143663</c:v>
                </c:pt>
                <c:pt idx="149">
                  <c:v>1.6919035424510258</c:v>
                </c:pt>
                <c:pt idx="150">
                  <c:v>1.6193100330961667</c:v>
                </c:pt>
                <c:pt idx="151">
                  <c:v>1.5402190625990384</c:v>
                </c:pt>
                <c:pt idx="152">
                  <c:v>1.4554208817928496</c:v>
                </c:pt>
                <c:pt idx="153">
                  <c:v>1.3657627660696621</c:v>
                </c:pt>
                <c:pt idx="154">
                  <c:v>1.2721405496847522</c:v>
                </c:pt>
                <c:pt idx="155">
                  <c:v>1.1754896748768464</c:v>
                </c:pt>
                <c:pt idx="156">
                  <c:v>1.0767758452384939</c:v>
                </c:pt>
                <c:pt idx="157">
                  <c:v>0.9769853767249872</c:v>
                </c:pt>
                <c:pt idx="158">
                  <c:v>0.87711534271136826</c:v>
                </c:pt>
                <c:pt idx="159">
                  <c:v>0.77816361156486047</c:v>
                </c:pt>
                <c:pt idx="160">
                  <c:v>0.6811188762739846</c:v>
                </c:pt>
                <c:pt idx="161">
                  <c:v>0.58695077575504073</c:v>
                </c:pt>
                <c:pt idx="162">
                  <c:v>0.49660020654058373</c:v>
                </c:pt>
                <c:pt idx="163">
                  <c:v>0.41096992165227053</c:v>
                </c:pt>
                <c:pt idx="164">
                  <c:v>0.33091551059110247</c:v>
                </c:pt>
                <c:pt idx="165">
                  <c:v>0.25723685056992684</c:v>
                </c:pt>
                <c:pt idx="166">
                  <c:v>0.19067011440475146</c:v>
                </c:pt>
                <c:pt idx="167">
                  <c:v>0.13188041491930313</c:v>
                </c:pt>
                <c:pt idx="168">
                  <c:v>8.1455159357545326E-2</c:v>
                </c:pt>
                <c:pt idx="169">
                  <c:v>3.9898180204681499E-2</c:v>
                </c:pt>
                <c:pt idx="170">
                  <c:v>7.6247010594930886E-3</c:v>
                </c:pt>
                <c:pt idx="171">
                  <c:v>1.5042812142593509E-2</c:v>
                </c:pt>
                <c:pt idx="172">
                  <c:v>2.7877873102546191E-2</c:v>
                </c:pt>
                <c:pt idx="173">
                  <c:v>3.0752238133961218E-2</c:v>
                </c:pt>
                <c:pt idx="174">
                  <c:v>2.3637187531583281E-2</c:v>
                </c:pt>
                <c:pt idx="175">
                  <c:v>6.6038125291076888E-3</c:v>
                </c:pt>
                <c:pt idx="176">
                  <c:v>2.0177695020925923E-2</c:v>
                </c:pt>
                <c:pt idx="177">
                  <c:v>5.6439743147865373E-2</c:v>
                </c:pt>
                <c:pt idx="178">
                  <c:v>0.10182001345346858</c:v>
                </c:pt>
                <c:pt idx="179">
                  <c:v>0.15586508127756138</c:v>
                </c:pt>
                <c:pt idx="180">
                  <c:v>0.21803494616737384</c:v>
                </c:pt>
                <c:pt idx="181">
                  <c:v>0.28770842738354996</c:v>
                </c:pt>
                <c:pt idx="182">
                  <c:v>0.36418937053276579</c:v>
                </c:pt>
                <c:pt idx="183">
                  <c:v>0.44671360331231835</c:v>
                </c:pt>
                <c:pt idx="184">
                  <c:v>0.53445657086715315</c:v>
                </c:pt>
                <c:pt idx="185">
                  <c:v>0.62654157446943737</c:v>
                </c:pt>
                <c:pt idx="186">
                  <c:v>0.72204853120242896</c:v>
                </c:pt>
                <c:pt idx="187">
                  <c:v>0.82002316712485113</c:v>
                </c:pt>
                <c:pt idx="188">
                  <c:v>0.91948655206068253</c:v>
                </c:pt>
                <c:pt idx="189">
                  <c:v>1.0194448807458611</c:v>
                </c:pt>
                <c:pt idx="190">
                  <c:v>1.1188994026020023</c:v>
                </c:pt>
                <c:pt idx="191">
                  <c:v>1.2168564009220098</c:v>
                </c:pt>
                <c:pt idx="192">
                  <c:v>1.3123371217589452</c:v>
                </c:pt>
                <c:pt idx="193">
                  <c:v>1.4043875533119432</c:v>
                </c:pt>
                <c:pt idx="194">
                  <c:v>1.4920879580967463</c:v>
                </c:pt>
                <c:pt idx="195">
                  <c:v>1.574562062658651</c:v>
                </c:pt>
                <c:pt idx="196">
                  <c:v>1.6509858130071855</c:v>
                </c:pt>
                <c:pt idx="197">
                  <c:v>1.7205956082911982</c:v>
                </c:pt>
                <c:pt idx="198">
                  <c:v>1.7826959304461552</c:v>
                </c:pt>
                <c:pt idx="199">
                  <c:v>1.8366662935807172</c:v>
                </c:pt>
                <c:pt idx="200">
                  <c:v>1.88196744366667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A-4D43-4C18-A825-6C5C8CE382D0}"/>
            </c:ext>
          </c:extLst>
        </c:ser>
        <c:ser>
          <c:idx val="187"/>
          <c:order val="187"/>
          <c:spPr>
            <a:gradFill rotWithShape="1">
              <a:gsLst>
                <a:gs pos="0">
                  <a:schemeClr val="accent2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204:$GT$204</c:f>
              <c:numCache>
                <c:formatCode>General</c:formatCode>
                <c:ptCount val="201"/>
                <c:pt idx="0">
                  <c:v>0.98883734269414592</c:v>
                </c:pt>
                <c:pt idx="1">
                  <c:v>1.0886707593409741</c:v>
                </c:pt>
                <c:pt idx="2">
                  <c:v>1.187506673489207</c:v>
                </c:pt>
                <c:pt idx="3">
                  <c:v>1.2843575493554855</c:v>
                </c:pt>
                <c:pt idx="4">
                  <c:v>1.3782556850027965</c:v>
                </c:pt>
                <c:pt idx="5">
                  <c:v>1.4682628812983489</c:v>
                </c:pt>
                <c:pt idx="6">
                  <c:v>1.5534798160891814</c:v>
                </c:pt>
                <c:pt idx="7">
                  <c:v>1.6330550299318369</c:v>
                </c:pt>
                <c:pt idx="8">
                  <c:v>1.7061934335936688</c:v>
                </c:pt>
                <c:pt idx="9">
                  <c:v>1.7721642523216294</c:v>
                </c:pt>
                <c:pt idx="10">
                  <c:v>1.8303083275020424</c:v>
                </c:pt>
                <c:pt idx="11">
                  <c:v>1.8800447027555813</c:v>
                </c:pt>
                <c:pt idx="12">
                  <c:v>1.9208764286613722</c:v>
                </c:pt>
                <c:pt idx="13">
                  <c:v>1.9523955281113388</c:v>
                </c:pt>
                <c:pt idx="14">
                  <c:v>1.9742870726826061</c:v>
                </c:pt>
                <c:pt idx="15">
                  <c:v>1.9863323292982002</c:v>
                </c:pt>
                <c:pt idx="16">
                  <c:v>1.9884109457356511</c:v>
                </c:pt>
                <c:pt idx="17">
                  <c:v>1.9805021531466145</c:v>
                </c:pt>
                <c:pt idx="18">
                  <c:v>1.9626849735723411</c:v>
                </c:pt>
                <c:pt idx="19">
                  <c:v>1.9351374303815603</c:v>
                </c:pt>
                <c:pt idx="20">
                  <c:v>1.8981347695198276</c:v>
                </c:pt>
                <c:pt idx="21">
                  <c:v>1.8520467093430195</c:v>
                </c:pt>
                <c:pt idx="22">
                  <c:v>1.797333746513736</c:v>
                </c:pt>
                <c:pt idx="23">
                  <c:v>1.7345425548708662</c:v>
                </c:pt>
                <c:pt idx="24">
                  <c:v>1.6643005232452968</c:v>
                </c:pt>
                <c:pt idx="25">
                  <c:v>1.5873094867981026</c:v>
                </c:pt>
                <c:pt idx="26">
                  <c:v>1.50433871451561</c:v>
                </c:pt>
                <c:pt idx="27">
                  <c:v>1.4162172229279757</c:v>
                </c:pt>
                <c:pt idx="28">
                  <c:v>1.323825492850051</c:v>
                </c:pt>
                <c:pt idx="29">
                  <c:v>1.2280866719081283</c:v>
                </c:pt>
                <c:pt idx="30">
                  <c:v>1.129957350754013</c:v>
                </c:pt>
                <c:pt idx="31">
                  <c:v>1.0304180051274363</c:v>
                </c:pt>
                <c:pt idx="32">
                  <c:v>0.93046319926656584</c:v>
                </c:pt>
                <c:pt idx="33">
                  <c:v>0.83109164855089768</c:v>
                </c:pt>
                <c:pt idx="34">
                  <c:v>0.73329624066731469</c:v>
                </c:pt>
                <c:pt idx="35">
                  <c:v>0.63805411500452602</c:v>
                </c:pt>
                <c:pt idx="36">
                  <c:v>0.54631689939929351</c:v>
                </c:pt>
                <c:pt idx="37">
                  <c:v>0.45900120178565251</c:v>
                </c:pt>
                <c:pt idx="38">
                  <c:v>0.376979451751427</c:v>
                </c:pt>
                <c:pt idx="39">
                  <c:v>0.30107118351017215</c:v>
                </c:pt>
                <c:pt idx="40">
                  <c:v>0.23203484738621771</c:v>
                </c:pt>
                <c:pt idx="41">
                  <c:v>0.17056023162973566</c:v>
                </c:pt>
                <c:pt idx="42">
                  <c:v>0.11726157028055773</c:v>
                </c:pt>
                <c:pt idx="43">
                  <c:v>7.2671405944691014E-2</c:v>
                </c:pt>
                <c:pt idx="44">
                  <c:v>3.7235268804629906E-2</c:v>
                </c:pt>
                <c:pt idx="45">
                  <c:v>1.1307225029048906E-2</c:v>
                </c:pt>
                <c:pt idx="46">
                  <c:v>4.8536609393184937E-3</c:v>
                </c:pt>
                <c:pt idx="47">
                  <c:v>1.1085914869954916E-2</c:v>
                </c:pt>
                <c:pt idx="48">
                  <c:v>7.327266141694766E-3</c:v>
                </c:pt>
                <c:pt idx="49">
                  <c:v>6.3847300698134379E-3</c:v>
                </c:pt>
                <c:pt idx="50">
                  <c:v>2.9913068031007461E-2</c:v>
                </c:pt>
                <c:pt idx="51">
                  <c:v>6.3022660366413463E-2</c:v>
                </c:pt>
                <c:pt idx="52">
                  <c:v>0.10538268697399278</c:v>
                </c:pt>
                <c:pt idx="53">
                  <c:v>0.15656990047024466</c:v>
                </c:pt>
                <c:pt idx="54">
                  <c:v>0.21607285513815877</c:v>
                </c:pt>
                <c:pt idx="55">
                  <c:v>0.28329701712375399</c:v>
                </c:pt>
                <c:pt idx="56">
                  <c:v>0.35757070482182429</c:v>
                </c:pt>
                <c:pt idx="57">
                  <c:v>0.43815180009650834</c:v>
                </c:pt>
                <c:pt idx="58">
                  <c:v>0.52423516328038855</c:v>
                </c:pt>
                <c:pt idx="59">
                  <c:v>0.61496067786390984</c:v>
                </c:pt>
                <c:pt idx="60">
                  <c:v>0.70942184449522006</c:v>
                </c:pt>
                <c:pt idx="61">
                  <c:v>0.80667483842205001</c:v>
                </c:pt>
                <c:pt idx="62">
                  <c:v>0.90574793987664948</c:v>
                </c:pt>
                <c:pt idx="63">
                  <c:v>1.0056512431784956</c:v>
                </c:pt>
                <c:pt idx="64">
                  <c:v>1.1053865475446396</c:v>
                </c:pt>
                <c:pt idx="65">
                  <c:v>1.2039573307819613</c:v>
                </c:pt>
                <c:pt idx="66">
                  <c:v>1.3003787062075238</c:v>
                </c:pt>
                <c:pt idx="67">
                  <c:v>1.3936872633107442</c:v>
                </c:pt>
                <c:pt idx="68">
                  <c:v>1.4829506938327541</c:v>
                </c:pt>
                <c:pt idx="69">
                  <c:v>1.5672771070823459</c:v>
                </c:pt>
                <c:pt idx="70">
                  <c:v>1.645823941412935</c:v>
                </c:pt>
                <c:pt idx="71">
                  <c:v>1.7178063828200218</c:v>
                </c:pt>
                <c:pt idx="72">
                  <c:v>1.7825052065432989</c:v>
                </c:pt>
                <c:pt idx="73">
                  <c:v>1.8392739633227104</c:v>
                </c:pt>
                <c:pt idx="74">
                  <c:v>1.8875454385057728</c:v>
                </c:pt>
                <c:pt idx="75">
                  <c:v>1.9268373194688848</c:v>
                </c:pt>
                <c:pt idx="76">
                  <c:v>1.9567570147256323</c:v>
                </c:pt>
                <c:pt idx="77">
                  <c:v>1.9770055765711463</c:v>
                </c:pt>
                <c:pt idx="78">
                  <c:v>1.9873806880687508</c:v>
                </c:pt>
                <c:pt idx="79">
                  <c:v>1.987778684533918</c:v>
                </c:pt>
                <c:pt idx="80">
                  <c:v>1.9781955893175276</c:v>
                </c:pt>
                <c:pt idx="81">
                  <c:v>1.9587271535392321</c:v>
                </c:pt>
                <c:pt idx="82">
                  <c:v>1.9295678993739189</c:v>
                </c:pt>
                <c:pt idx="83">
                  <c:v>1.8910091764504391</c:v>
                </c:pt>
                <c:pt idx="84">
                  <c:v>1.8434362507824265</c:v>
                </c:pt>
                <c:pt idx="85">
                  <c:v>1.7873244553176362</c:v>
                </c:pt>
                <c:pt idx="86">
                  <c:v>1.7232344405682594</c:v>
                </c:pt>
                <c:pt idx="87">
                  <c:v>1.6518065727763291</c:v>
                </c:pt>
                <c:pt idx="88">
                  <c:v>1.5737545355859077</c:v>
                </c:pt>
                <c:pt idx="89">
                  <c:v>1.4898581991520305</c:v>
                </c:pt>
                <c:pt idx="90">
                  <c:v>1.4009558279359025</c:v>
                </c:pt>
                <c:pt idx="91">
                  <c:v>1.3079357050434981</c:v>
                </c:pt>
                <c:pt idx="92">
                  <c:v>1.2117272567943935</c:v>
                </c:pt>
                <c:pt idx="93">
                  <c:v>1.1132917662012076</c:v>
                </c:pt>
                <c:pt idx="94">
                  <c:v>1.0136127681475038</c:v>
                </c:pt>
                <c:pt idx="95">
                  <c:v>0.91368622223233664</c:v>
                </c:pt>
                <c:pt idx="96">
                  <c:v>0.81451056147116629</c:v>
                </c:pt>
                <c:pt idx="97">
                  <c:v>0.71707671628320346</c:v>
                </c:pt>
                <c:pt idx="98">
                  <c:v>0.62235821344221753</c:v>
                </c:pt>
                <c:pt idx="99">
                  <c:v>0.53130144891882458</c:v>
                </c:pt>
                <c:pt idx="100">
                  <c:v>0.44481623180477614</c:v>
                </c:pt>
                <c:pt idx="101">
                  <c:v>0.36376669380126381</c:v>
                </c:pt>
                <c:pt idx="102">
                  <c:v>0.28896265510060359</c:v>
                </c:pt>
                <c:pt idx="103">
                  <c:v>0.22115153293056344</c:v>
                </c:pt>
                <c:pt idx="104">
                  <c:v>0.1610108736084922</c:v>
                </c:pt>
                <c:pt idx="105">
                  <c:v>0.10914158272247587</c:v>
                </c:pt>
                <c:pt idx="106">
                  <c:v>6.6061921081339348E-2</c:v>
                </c:pt>
                <c:pt idx="107">
                  <c:v>3.2202326423958039E-2</c:v>
                </c:pt>
                <c:pt idx="108">
                  <c:v>7.9011126276543608E-3</c:v>
                </c:pt>
                <c:pt idx="109">
                  <c:v>6.5989106122315011E-3</c:v>
                </c:pt>
                <c:pt idx="110">
                  <c:v>1.115286385655756E-2</c:v>
                </c:pt>
                <c:pt idx="111">
                  <c:v>5.7152455098432586E-3</c:v>
                </c:pt>
                <c:pt idx="112">
                  <c:v>9.6596135428285157E-3</c:v>
                </c:pt>
                <c:pt idx="113">
                  <c:v>3.4818092792056943E-2</c:v>
                </c:pt>
                <c:pt idx="114">
                  <c:v>6.9508817029470205E-2</c:v>
                </c:pt>
                <c:pt idx="115">
                  <c:v>0.11338516800571741</c:v>
                </c:pt>
                <c:pt idx="116">
                  <c:v>0.16600874772543706</c:v>
                </c:pt>
                <c:pt idx="117">
                  <c:v>0.2268537587751126</c:v>
                </c:pt>
                <c:pt idx="118">
                  <c:v>0.29531225791702354</c:v>
                </c:pt>
                <c:pt idx="119">
                  <c:v>0.37070023045711264</c:v>
                </c:pt>
                <c:pt idx="120">
                  <c:v>0.45226442469371098</c:v>
                </c:pt>
                <c:pt idx="121">
                  <c:v>0.53918987815954444</c:v>
                </c:pt>
                <c:pt idx="122">
                  <c:v>0.63060806045731721</c:v>
                </c:pt>
                <c:pt idx="123">
                  <c:v>0.72560555132834503</c:v>
                </c:pt>
                <c:pt idx="124">
                  <c:v>0.82323316724583651</c:v>
                </c:pt>
                <c:pt idx="125">
                  <c:v>0.92251544534294527</c:v>
                </c:pt>
                <c:pt idx="126">
                  <c:v>1.0224603899152827</c:v>
                </c:pt>
                <c:pt idx="127">
                  <c:v>1.1220693841140881</c:v>
                </c:pt>
                <c:pt idx="128">
                  <c:v>1.2203471677956848</c:v>
                </c:pt>
                <c:pt idx="129">
                  <c:v>1.3163117818318391</c:v>
                </c:pt>
                <c:pt idx="130">
                  <c:v>1.4090043795207867</c:v>
                </c:pt>
                <c:pt idx="131">
                  <c:v>1.4974988070665196</c:v>
                </c:pt>
                <c:pt idx="132">
                  <c:v>1.5809108574013688</c:v>
                </c:pt>
                <c:pt idx="133">
                  <c:v>1.6584071048907483</c:v>
                </c:pt>
                <c:pt idx="134">
                  <c:v>1.7292132326465945</c:v>
                </c:pt>
                <c:pt idx="135">
                  <c:v>1.7926217692457669</c:v>
                </c:pt>
                <c:pt idx="136">
                  <c:v>1.8479991575506416</c:v>
                </c:pt>
                <c:pt idx="137">
                  <c:v>1.8947920850026079</c:v>
                </c:pt>
                <c:pt idx="138">
                  <c:v>1.9325330121382507</c:v>
                </c:pt>
                <c:pt idx="139">
                  <c:v>1.960844844089122</c:v>
                </c:pt>
                <c:pt idx="140">
                  <c:v>1.9794446983890164</c:v>
                </c:pt>
                <c:pt idx="141">
                  <c:v>1.9881467314420636</c:v>
                </c:pt>
                <c:pt idx="142">
                  <c:v>1.9868639954105076</c:v>
                </c:pt>
                <c:pt idx="143">
                  <c:v>1.9756093069687592</c:v>
                </c:pt>
                <c:pt idx="144">
                  <c:v>1.9544951192434232</c:v>
                </c:pt>
                <c:pt idx="145">
                  <c:v>1.9237323982188288</c:v>
                </c:pt>
                <c:pt idx="146">
                  <c:v>1.8836285148346501</c:v>
                </c:pt>
                <c:pt idx="147">
                  <c:v>1.8345841738370803</c:v>
                </c:pt>
                <c:pt idx="148">
                  <c:v>1.7770894100694621</c:v>
                </c:pt>
                <c:pt idx="149">
                  <c:v>1.711718692206122</c:v>
                </c:pt>
                <c:pt idx="150">
                  <c:v>1.6391251828512627</c:v>
                </c:pt>
                <c:pt idx="151">
                  <c:v>1.5600342123541346</c:v>
                </c:pt>
                <c:pt idx="152">
                  <c:v>1.4752360315479456</c:v>
                </c:pt>
                <c:pt idx="153">
                  <c:v>1.3855779158247579</c:v>
                </c:pt>
                <c:pt idx="154">
                  <c:v>1.2919556994398482</c:v>
                </c:pt>
                <c:pt idx="155">
                  <c:v>1.1953048246319424</c:v>
                </c:pt>
                <c:pt idx="156">
                  <c:v>1.0965909949935899</c:v>
                </c:pt>
                <c:pt idx="157">
                  <c:v>0.99680052648008322</c:v>
                </c:pt>
                <c:pt idx="158">
                  <c:v>0.89693049246646428</c:v>
                </c:pt>
                <c:pt idx="159">
                  <c:v>0.79797876131995649</c:v>
                </c:pt>
                <c:pt idx="160">
                  <c:v>0.70093402602908061</c:v>
                </c:pt>
                <c:pt idx="161">
                  <c:v>0.60676592551013675</c:v>
                </c:pt>
                <c:pt idx="162">
                  <c:v>0.5164153562956797</c:v>
                </c:pt>
                <c:pt idx="163">
                  <c:v>0.43078507140736655</c:v>
                </c:pt>
                <c:pt idx="164">
                  <c:v>0.35073066034619849</c:v>
                </c:pt>
                <c:pt idx="165">
                  <c:v>0.27705200032502286</c:v>
                </c:pt>
                <c:pt idx="166">
                  <c:v>0.21048526415984747</c:v>
                </c:pt>
                <c:pt idx="167">
                  <c:v>0.15169556467439915</c:v>
                </c:pt>
                <c:pt idx="168">
                  <c:v>0.10127030911264134</c:v>
                </c:pt>
                <c:pt idx="169">
                  <c:v>5.9713329959777517E-2</c:v>
                </c:pt>
                <c:pt idx="170">
                  <c:v>2.7439850814589106E-2</c:v>
                </c:pt>
                <c:pt idx="171">
                  <c:v>4.7723376125025085E-3</c:v>
                </c:pt>
                <c:pt idx="172">
                  <c:v>8.0627233474501736E-3</c:v>
                </c:pt>
                <c:pt idx="173">
                  <c:v>1.0937088378865201E-2</c:v>
                </c:pt>
                <c:pt idx="174">
                  <c:v>3.8220377764872637E-3</c:v>
                </c:pt>
                <c:pt idx="175">
                  <c:v>1.3211337225988329E-2</c:v>
                </c:pt>
                <c:pt idx="176">
                  <c:v>3.9992844776021941E-2</c:v>
                </c:pt>
                <c:pt idx="177">
                  <c:v>7.6254892902961391E-2</c:v>
                </c:pt>
                <c:pt idx="178">
                  <c:v>0.1216351632085646</c:v>
                </c:pt>
                <c:pt idx="179">
                  <c:v>0.1756802310326574</c:v>
                </c:pt>
                <c:pt idx="180">
                  <c:v>0.23785009592246986</c:v>
                </c:pt>
                <c:pt idx="181">
                  <c:v>0.30752357713864598</c:v>
                </c:pt>
                <c:pt idx="182">
                  <c:v>0.38400452028786181</c:v>
                </c:pt>
                <c:pt idx="183">
                  <c:v>0.46652875306741437</c:v>
                </c:pt>
                <c:pt idx="184">
                  <c:v>0.55427172062224916</c:v>
                </c:pt>
                <c:pt idx="185">
                  <c:v>0.64635672422453339</c:v>
                </c:pt>
                <c:pt idx="186">
                  <c:v>0.74186368095752497</c:v>
                </c:pt>
                <c:pt idx="187">
                  <c:v>0.83983831687994714</c:v>
                </c:pt>
                <c:pt idx="188">
                  <c:v>0.93930170181577854</c:v>
                </c:pt>
                <c:pt idx="189">
                  <c:v>1.0392600305009572</c:v>
                </c:pt>
                <c:pt idx="190">
                  <c:v>1.1387145523570983</c:v>
                </c:pt>
                <c:pt idx="191">
                  <c:v>1.2366715506771058</c:v>
                </c:pt>
                <c:pt idx="192">
                  <c:v>1.3321522715140413</c:v>
                </c:pt>
                <c:pt idx="193">
                  <c:v>1.424202703067039</c:v>
                </c:pt>
                <c:pt idx="194">
                  <c:v>1.5119031078518423</c:v>
                </c:pt>
                <c:pt idx="195">
                  <c:v>1.594377212413747</c:v>
                </c:pt>
                <c:pt idx="196">
                  <c:v>1.6708009627622815</c:v>
                </c:pt>
                <c:pt idx="197">
                  <c:v>1.7404107580462942</c:v>
                </c:pt>
                <c:pt idx="198">
                  <c:v>1.8025110802012514</c:v>
                </c:pt>
                <c:pt idx="199">
                  <c:v>1.8564814433358132</c:v>
                </c:pt>
                <c:pt idx="200">
                  <c:v>1.9017825934217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B-4D43-4C18-A825-6C5C8CE382D0}"/>
            </c:ext>
          </c:extLst>
        </c:ser>
        <c:ser>
          <c:idx val="188"/>
          <c:order val="188"/>
          <c:spPr>
            <a:gradFill rotWithShape="1">
              <a:gsLst>
                <a:gs pos="0">
                  <a:schemeClr val="accent3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205:$GT$205</c:f>
              <c:numCache>
                <c:formatCode>General</c:formatCode>
                <c:ptCount val="201"/>
                <c:pt idx="0">
                  <c:v>0.9987723565872102</c:v>
                </c:pt>
                <c:pt idx="1">
                  <c:v>1.0986057732340384</c:v>
                </c:pt>
                <c:pt idx="2">
                  <c:v>1.1974416873822715</c:v>
                </c:pt>
                <c:pt idx="3">
                  <c:v>1.2942925632485498</c:v>
                </c:pt>
                <c:pt idx="4">
                  <c:v>1.3881906988958608</c:v>
                </c:pt>
                <c:pt idx="5">
                  <c:v>1.4781978951914132</c:v>
                </c:pt>
                <c:pt idx="6">
                  <c:v>1.5634148299822455</c:v>
                </c:pt>
                <c:pt idx="7">
                  <c:v>1.6429900438249012</c:v>
                </c:pt>
                <c:pt idx="8">
                  <c:v>1.7161284474867329</c:v>
                </c:pt>
                <c:pt idx="9">
                  <c:v>1.7820992662146935</c:v>
                </c:pt>
                <c:pt idx="10">
                  <c:v>1.8402433413951067</c:v>
                </c:pt>
                <c:pt idx="11">
                  <c:v>1.8899797166486456</c:v>
                </c:pt>
                <c:pt idx="12">
                  <c:v>1.9308114425544365</c:v>
                </c:pt>
                <c:pt idx="13">
                  <c:v>1.9623305420044033</c:v>
                </c:pt>
                <c:pt idx="14">
                  <c:v>1.9842220865756703</c:v>
                </c:pt>
                <c:pt idx="15">
                  <c:v>1.9962673431912648</c:v>
                </c:pt>
                <c:pt idx="16">
                  <c:v>1.9983459596287152</c:v>
                </c:pt>
                <c:pt idx="17">
                  <c:v>1.9904371670396788</c:v>
                </c:pt>
                <c:pt idx="18">
                  <c:v>1.9726199874654053</c:v>
                </c:pt>
                <c:pt idx="19">
                  <c:v>1.9450724442746248</c:v>
                </c:pt>
                <c:pt idx="20">
                  <c:v>1.9080697834128919</c:v>
                </c:pt>
                <c:pt idx="21">
                  <c:v>1.861981723236084</c:v>
                </c:pt>
                <c:pt idx="22">
                  <c:v>1.8072687604068003</c:v>
                </c:pt>
                <c:pt idx="23">
                  <c:v>1.7444775687639305</c:v>
                </c:pt>
                <c:pt idx="24">
                  <c:v>1.6742355371383613</c:v>
                </c:pt>
                <c:pt idx="25">
                  <c:v>1.5972445006911666</c:v>
                </c:pt>
                <c:pt idx="26">
                  <c:v>1.5142737284086745</c:v>
                </c:pt>
                <c:pt idx="27">
                  <c:v>1.42615223682104</c:v>
                </c:pt>
                <c:pt idx="28">
                  <c:v>1.3337605067431153</c:v>
                </c:pt>
                <c:pt idx="29">
                  <c:v>1.2380216858011925</c:v>
                </c:pt>
                <c:pt idx="30">
                  <c:v>1.1398923646470773</c:v>
                </c:pt>
                <c:pt idx="31">
                  <c:v>1.0403530190205006</c:v>
                </c:pt>
                <c:pt idx="32">
                  <c:v>0.94039821315963013</c:v>
                </c:pt>
                <c:pt idx="33">
                  <c:v>0.84102666244396196</c:v>
                </c:pt>
                <c:pt idx="34">
                  <c:v>0.74323125456037897</c:v>
                </c:pt>
                <c:pt idx="35">
                  <c:v>0.64798912889759031</c:v>
                </c:pt>
                <c:pt idx="36">
                  <c:v>0.55625191329235779</c:v>
                </c:pt>
                <c:pt idx="37">
                  <c:v>0.46893621567871679</c:v>
                </c:pt>
                <c:pt idx="38">
                  <c:v>0.38691446564449128</c:v>
                </c:pt>
                <c:pt idx="39">
                  <c:v>0.31100619740323643</c:v>
                </c:pt>
                <c:pt idx="40">
                  <c:v>0.24196986127928199</c:v>
                </c:pt>
                <c:pt idx="41">
                  <c:v>0.18049524552279994</c:v>
                </c:pt>
                <c:pt idx="42">
                  <c:v>0.12719658417362201</c:v>
                </c:pt>
                <c:pt idx="43">
                  <c:v>8.2606419837755296E-2</c:v>
                </c:pt>
                <c:pt idx="44">
                  <c:v>4.7170282697694188E-2</c:v>
                </c:pt>
                <c:pt idx="45">
                  <c:v>2.1242238922113188E-2</c:v>
                </c:pt>
                <c:pt idx="46">
                  <c:v>5.081352953745788E-3</c:v>
                </c:pt>
                <c:pt idx="47">
                  <c:v>1.1509009768906342E-3</c:v>
                </c:pt>
                <c:pt idx="48">
                  <c:v>2.6077477513695158E-3</c:v>
                </c:pt>
                <c:pt idx="49">
                  <c:v>1.631974396287772E-2</c:v>
                </c:pt>
                <c:pt idx="50">
                  <c:v>3.9848081924071743E-2</c:v>
                </c:pt>
                <c:pt idx="51">
                  <c:v>7.2957674259477745E-2</c:v>
                </c:pt>
                <c:pt idx="52">
                  <c:v>0.11531770086705706</c:v>
                </c:pt>
                <c:pt idx="53">
                  <c:v>0.16650491436330894</c:v>
                </c:pt>
                <c:pt idx="54">
                  <c:v>0.22600786903122305</c:v>
                </c:pt>
                <c:pt idx="55">
                  <c:v>0.29323203101681827</c:v>
                </c:pt>
                <c:pt idx="56">
                  <c:v>0.36750571871488857</c:v>
                </c:pt>
                <c:pt idx="57">
                  <c:v>0.44808681398957262</c:v>
                </c:pt>
                <c:pt idx="58">
                  <c:v>0.53417017717345283</c:v>
                </c:pt>
                <c:pt idx="59">
                  <c:v>0.62489569175697413</c:v>
                </c:pt>
                <c:pt idx="60">
                  <c:v>0.71935685838828434</c:v>
                </c:pt>
                <c:pt idx="61">
                  <c:v>0.81660985231511429</c:v>
                </c:pt>
                <c:pt idx="62">
                  <c:v>0.91568295376971376</c:v>
                </c:pt>
                <c:pt idx="63">
                  <c:v>1.0155862570715599</c:v>
                </c:pt>
                <c:pt idx="64">
                  <c:v>1.1153215614377039</c:v>
                </c:pt>
                <c:pt idx="65">
                  <c:v>1.2138923446750258</c:v>
                </c:pt>
                <c:pt idx="66">
                  <c:v>1.3103137201005881</c:v>
                </c:pt>
                <c:pt idx="67">
                  <c:v>1.4036222772038085</c:v>
                </c:pt>
                <c:pt idx="68">
                  <c:v>1.4928857077258184</c:v>
                </c:pt>
                <c:pt idx="69">
                  <c:v>1.5772121209754104</c:v>
                </c:pt>
                <c:pt idx="70">
                  <c:v>1.6557589553059993</c:v>
                </c:pt>
                <c:pt idx="71">
                  <c:v>1.7277413967130861</c:v>
                </c:pt>
                <c:pt idx="72">
                  <c:v>1.7924402204363634</c:v>
                </c:pt>
                <c:pt idx="73">
                  <c:v>1.8492089772157745</c:v>
                </c:pt>
                <c:pt idx="74">
                  <c:v>1.8974804523988371</c:v>
                </c:pt>
                <c:pt idx="75">
                  <c:v>1.9367723333619491</c:v>
                </c:pt>
                <c:pt idx="76">
                  <c:v>1.9666920286186964</c:v>
                </c:pt>
                <c:pt idx="77">
                  <c:v>1.9869405904642106</c:v>
                </c:pt>
                <c:pt idx="78">
                  <c:v>1.9973157019618153</c:v>
                </c:pt>
                <c:pt idx="79">
                  <c:v>1.9977136984269821</c:v>
                </c:pt>
                <c:pt idx="80">
                  <c:v>1.9881306032105921</c:v>
                </c:pt>
                <c:pt idx="81">
                  <c:v>1.9686621674322966</c:v>
                </c:pt>
                <c:pt idx="82">
                  <c:v>1.9395029132669834</c:v>
                </c:pt>
                <c:pt idx="83">
                  <c:v>1.9009441903435036</c:v>
                </c:pt>
                <c:pt idx="84">
                  <c:v>1.8533712646754905</c:v>
                </c:pt>
                <c:pt idx="85">
                  <c:v>1.7972594692107005</c:v>
                </c:pt>
                <c:pt idx="86">
                  <c:v>1.7331694544613234</c:v>
                </c:pt>
                <c:pt idx="87">
                  <c:v>1.6617415866693936</c:v>
                </c:pt>
                <c:pt idx="88">
                  <c:v>1.5836895494789718</c:v>
                </c:pt>
                <c:pt idx="89">
                  <c:v>1.4997932130450948</c:v>
                </c:pt>
                <c:pt idx="90">
                  <c:v>1.4108908418289667</c:v>
                </c:pt>
                <c:pt idx="91">
                  <c:v>1.3178707189365624</c:v>
                </c:pt>
                <c:pt idx="92">
                  <c:v>1.2216622706874578</c:v>
                </c:pt>
                <c:pt idx="93">
                  <c:v>1.1232267800942719</c:v>
                </c:pt>
                <c:pt idx="94">
                  <c:v>1.0235477820405681</c:v>
                </c:pt>
                <c:pt idx="95">
                  <c:v>0.92362123612540092</c:v>
                </c:pt>
                <c:pt idx="96">
                  <c:v>0.82444557536423058</c:v>
                </c:pt>
                <c:pt idx="97">
                  <c:v>0.72701173017626775</c:v>
                </c:pt>
                <c:pt idx="98">
                  <c:v>0.63229322733528182</c:v>
                </c:pt>
                <c:pt idx="99">
                  <c:v>0.54123646281188886</c:v>
                </c:pt>
                <c:pt idx="100">
                  <c:v>0.45475124569784042</c:v>
                </c:pt>
                <c:pt idx="101">
                  <c:v>0.37370170769432809</c:v>
                </c:pt>
                <c:pt idx="102">
                  <c:v>0.29889766899366788</c:v>
                </c:pt>
                <c:pt idx="103">
                  <c:v>0.23108654682362773</c:v>
                </c:pt>
                <c:pt idx="104">
                  <c:v>0.17094588750155648</c:v>
                </c:pt>
                <c:pt idx="105">
                  <c:v>0.11907659661554015</c:v>
                </c:pt>
                <c:pt idx="106">
                  <c:v>7.5996934974403629E-2</c:v>
                </c:pt>
                <c:pt idx="107">
                  <c:v>4.213734031702232E-2</c:v>
                </c:pt>
                <c:pt idx="108">
                  <c:v>1.7836126520718643E-2</c:v>
                </c:pt>
                <c:pt idx="109">
                  <c:v>3.3361032808327806E-3</c:v>
                </c:pt>
                <c:pt idx="110">
                  <c:v>1.2178499634932782E-3</c:v>
                </c:pt>
                <c:pt idx="111">
                  <c:v>4.2197683832210231E-3</c:v>
                </c:pt>
                <c:pt idx="112">
                  <c:v>1.9594627435892797E-2</c:v>
                </c:pt>
                <c:pt idx="113">
                  <c:v>4.4753106685121224E-2</c:v>
                </c:pt>
                <c:pt idx="114">
                  <c:v>7.9443830922534486E-2</c:v>
                </c:pt>
                <c:pt idx="115">
                  <c:v>0.12332018189878169</c:v>
                </c:pt>
                <c:pt idx="116">
                  <c:v>0.17594376161850134</c:v>
                </c:pt>
                <c:pt idx="117">
                  <c:v>0.23678877266817688</c:v>
                </c:pt>
                <c:pt idx="118">
                  <c:v>0.30524727181008782</c:v>
                </c:pt>
                <c:pt idx="119">
                  <c:v>0.38063524435017693</c:v>
                </c:pt>
                <c:pt idx="120">
                  <c:v>0.46219943858677526</c:v>
                </c:pt>
                <c:pt idx="121">
                  <c:v>0.54912489205260873</c:v>
                </c:pt>
                <c:pt idx="122">
                  <c:v>0.64054307435038149</c:v>
                </c:pt>
                <c:pt idx="123">
                  <c:v>0.73554056522140931</c:v>
                </c:pt>
                <c:pt idx="124">
                  <c:v>0.83316818113890079</c:v>
                </c:pt>
                <c:pt idx="125">
                  <c:v>0.93245045923600955</c:v>
                </c:pt>
                <c:pt idx="126">
                  <c:v>1.0323954038083469</c:v>
                </c:pt>
                <c:pt idx="127">
                  <c:v>1.1320043980071524</c:v>
                </c:pt>
                <c:pt idx="128">
                  <c:v>1.2302821816887493</c:v>
                </c:pt>
                <c:pt idx="129">
                  <c:v>1.3262467957249031</c:v>
                </c:pt>
                <c:pt idx="130">
                  <c:v>1.4189393934138512</c:v>
                </c:pt>
                <c:pt idx="131">
                  <c:v>1.5074338209595839</c:v>
                </c:pt>
                <c:pt idx="132">
                  <c:v>1.5908458712944333</c:v>
                </c:pt>
                <c:pt idx="133">
                  <c:v>1.6683421187838126</c:v>
                </c:pt>
                <c:pt idx="134">
                  <c:v>1.7391482465396588</c:v>
                </c:pt>
                <c:pt idx="135">
                  <c:v>1.8025567831388312</c:v>
                </c:pt>
                <c:pt idx="136">
                  <c:v>1.8579341714437061</c:v>
                </c:pt>
                <c:pt idx="137">
                  <c:v>1.9047270988956719</c:v>
                </c:pt>
                <c:pt idx="138">
                  <c:v>1.942468026031315</c:v>
                </c:pt>
                <c:pt idx="139">
                  <c:v>1.970779857982186</c:v>
                </c:pt>
                <c:pt idx="140">
                  <c:v>1.9893797122820804</c:v>
                </c:pt>
                <c:pt idx="141">
                  <c:v>1.9980817453351278</c:v>
                </c:pt>
                <c:pt idx="142">
                  <c:v>1.9967990093035719</c:v>
                </c:pt>
                <c:pt idx="143">
                  <c:v>1.9855443208618235</c:v>
                </c:pt>
                <c:pt idx="144">
                  <c:v>1.9644301331364877</c:v>
                </c:pt>
                <c:pt idx="145">
                  <c:v>1.9336674121118933</c:v>
                </c:pt>
                <c:pt idx="146">
                  <c:v>1.8935635287277144</c:v>
                </c:pt>
                <c:pt idx="147">
                  <c:v>1.8445191877301443</c:v>
                </c:pt>
                <c:pt idx="148">
                  <c:v>1.7870244239625266</c:v>
                </c:pt>
                <c:pt idx="149">
                  <c:v>1.7216537060991861</c:v>
                </c:pt>
                <c:pt idx="150">
                  <c:v>1.649060196744327</c:v>
                </c:pt>
                <c:pt idx="151">
                  <c:v>1.5699692262471987</c:v>
                </c:pt>
                <c:pt idx="152">
                  <c:v>1.4851710454410099</c:v>
                </c:pt>
                <c:pt idx="153">
                  <c:v>1.3955129297178224</c:v>
                </c:pt>
                <c:pt idx="154">
                  <c:v>1.3018907133329125</c:v>
                </c:pt>
                <c:pt idx="155">
                  <c:v>1.2052398385250067</c:v>
                </c:pt>
                <c:pt idx="156">
                  <c:v>1.1065260088866542</c:v>
                </c:pt>
                <c:pt idx="157">
                  <c:v>1.0067355403731475</c:v>
                </c:pt>
                <c:pt idx="158">
                  <c:v>0.90686550635952856</c:v>
                </c:pt>
                <c:pt idx="159">
                  <c:v>0.80791377521302077</c:v>
                </c:pt>
                <c:pt idx="160">
                  <c:v>0.7108690399221449</c:v>
                </c:pt>
                <c:pt idx="161">
                  <c:v>0.61670093940320103</c:v>
                </c:pt>
                <c:pt idx="162">
                  <c:v>0.52635037018874398</c:v>
                </c:pt>
                <c:pt idx="163">
                  <c:v>0.44072008530043083</c:v>
                </c:pt>
                <c:pt idx="164">
                  <c:v>0.36066567423926277</c:v>
                </c:pt>
                <c:pt idx="165">
                  <c:v>0.28698701421808714</c:v>
                </c:pt>
                <c:pt idx="166">
                  <c:v>0.22042027805291176</c:v>
                </c:pt>
                <c:pt idx="167">
                  <c:v>0.16163057856746343</c:v>
                </c:pt>
                <c:pt idx="168">
                  <c:v>0.11120532300570563</c:v>
                </c:pt>
                <c:pt idx="169">
                  <c:v>6.9648343852841799E-2</c:v>
                </c:pt>
                <c:pt idx="170">
                  <c:v>3.7374864707653388E-2</c:v>
                </c:pt>
                <c:pt idx="171">
                  <c:v>1.470735150556679E-2</c:v>
                </c:pt>
                <c:pt idx="172">
                  <c:v>1.8722905456141081E-3</c:v>
                </c:pt>
                <c:pt idx="173">
                  <c:v>1.002074485800919E-3</c:v>
                </c:pt>
                <c:pt idx="174">
                  <c:v>6.112976116577018E-3</c:v>
                </c:pt>
                <c:pt idx="175">
                  <c:v>2.3146351119052611E-2</c:v>
                </c:pt>
                <c:pt idx="176">
                  <c:v>4.9927858669086222E-2</c:v>
                </c:pt>
                <c:pt idx="177">
                  <c:v>8.6189906796025673E-2</c:v>
                </c:pt>
                <c:pt idx="178">
                  <c:v>0.13157017710162888</c:v>
                </c:pt>
                <c:pt idx="179">
                  <c:v>0.18561524492572168</c:v>
                </c:pt>
                <c:pt idx="180">
                  <c:v>0.24778510981553414</c:v>
                </c:pt>
                <c:pt idx="181">
                  <c:v>0.31745859103171026</c:v>
                </c:pt>
                <c:pt idx="182">
                  <c:v>0.39393953418092609</c:v>
                </c:pt>
                <c:pt idx="183">
                  <c:v>0.47646376696047865</c:v>
                </c:pt>
                <c:pt idx="184">
                  <c:v>0.56420673451531345</c:v>
                </c:pt>
                <c:pt idx="185">
                  <c:v>0.65629173811759767</c:v>
                </c:pt>
                <c:pt idx="186">
                  <c:v>0.75179869485058926</c:v>
                </c:pt>
                <c:pt idx="187">
                  <c:v>0.84977333077301143</c:v>
                </c:pt>
                <c:pt idx="188">
                  <c:v>0.94923671570884283</c:v>
                </c:pt>
                <c:pt idx="189">
                  <c:v>1.0491950443940214</c:v>
                </c:pt>
                <c:pt idx="190">
                  <c:v>1.1486495662501626</c:v>
                </c:pt>
                <c:pt idx="191">
                  <c:v>1.2466065645701701</c:v>
                </c:pt>
                <c:pt idx="192">
                  <c:v>1.3420872854071055</c:v>
                </c:pt>
                <c:pt idx="193">
                  <c:v>1.4341377169601035</c:v>
                </c:pt>
                <c:pt idx="194">
                  <c:v>1.5218381217449066</c:v>
                </c:pt>
                <c:pt idx="195">
                  <c:v>1.6043122263068113</c:v>
                </c:pt>
                <c:pt idx="196">
                  <c:v>1.6807359766553458</c:v>
                </c:pt>
                <c:pt idx="197">
                  <c:v>1.7503457719393585</c:v>
                </c:pt>
                <c:pt idx="198">
                  <c:v>1.8124460940943155</c:v>
                </c:pt>
                <c:pt idx="199">
                  <c:v>1.8664164572288775</c:v>
                </c:pt>
                <c:pt idx="200">
                  <c:v>1.9117176073148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C-4D43-4C18-A825-6C5C8CE382D0}"/>
            </c:ext>
          </c:extLst>
        </c:ser>
        <c:ser>
          <c:idx val="189"/>
          <c:order val="189"/>
          <c:spPr>
            <a:gradFill rotWithShape="1">
              <a:gsLst>
                <a:gs pos="0">
                  <a:schemeClr val="accent4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206:$GT$206</c:f>
              <c:numCache>
                <c:formatCode>General</c:formatCode>
                <c:ptCount val="201"/>
                <c:pt idx="0">
                  <c:v>0.99872796724350166</c:v>
                </c:pt>
                <c:pt idx="1">
                  <c:v>1.0985613838903299</c:v>
                </c:pt>
                <c:pt idx="2">
                  <c:v>1.1973972980385628</c:v>
                </c:pt>
                <c:pt idx="3">
                  <c:v>1.2942481739048413</c:v>
                </c:pt>
                <c:pt idx="4">
                  <c:v>1.3881463095521522</c:v>
                </c:pt>
                <c:pt idx="5">
                  <c:v>1.4781535058477047</c:v>
                </c:pt>
                <c:pt idx="6">
                  <c:v>1.5633704406385371</c:v>
                </c:pt>
                <c:pt idx="7">
                  <c:v>1.6429456544811927</c:v>
                </c:pt>
                <c:pt idx="8">
                  <c:v>1.7160840581430246</c:v>
                </c:pt>
                <c:pt idx="9">
                  <c:v>1.7820548768709852</c:v>
                </c:pt>
                <c:pt idx="10">
                  <c:v>1.8401989520513982</c:v>
                </c:pt>
                <c:pt idx="11">
                  <c:v>1.8899353273049371</c:v>
                </c:pt>
                <c:pt idx="12">
                  <c:v>1.9307670532107279</c:v>
                </c:pt>
                <c:pt idx="13">
                  <c:v>1.9622861526606945</c:v>
                </c:pt>
                <c:pt idx="14">
                  <c:v>1.9841776972319618</c:v>
                </c:pt>
                <c:pt idx="15">
                  <c:v>1.996222953847556</c:v>
                </c:pt>
                <c:pt idx="16">
                  <c:v>1.9983015702850069</c:v>
                </c:pt>
                <c:pt idx="17">
                  <c:v>1.9903927776959702</c:v>
                </c:pt>
                <c:pt idx="18">
                  <c:v>1.9725755981216968</c:v>
                </c:pt>
                <c:pt idx="19">
                  <c:v>1.945028054930916</c:v>
                </c:pt>
                <c:pt idx="20">
                  <c:v>1.9080253940691834</c:v>
                </c:pt>
                <c:pt idx="21">
                  <c:v>1.8619373338923753</c:v>
                </c:pt>
                <c:pt idx="22">
                  <c:v>1.8072243710630918</c:v>
                </c:pt>
                <c:pt idx="23">
                  <c:v>1.7444331794202219</c:v>
                </c:pt>
                <c:pt idx="24">
                  <c:v>1.6741911477946525</c:v>
                </c:pt>
                <c:pt idx="25">
                  <c:v>1.5972001113474583</c:v>
                </c:pt>
                <c:pt idx="26">
                  <c:v>1.5142293390649657</c:v>
                </c:pt>
                <c:pt idx="27">
                  <c:v>1.4261078474773314</c:v>
                </c:pt>
                <c:pt idx="28">
                  <c:v>1.3337161173994068</c:v>
                </c:pt>
                <c:pt idx="29">
                  <c:v>1.237977296457484</c:v>
                </c:pt>
                <c:pt idx="30">
                  <c:v>1.1398479753033688</c:v>
                </c:pt>
                <c:pt idx="31">
                  <c:v>1.0403086296767921</c:v>
                </c:pt>
                <c:pt idx="32">
                  <c:v>0.94035382381592159</c:v>
                </c:pt>
                <c:pt idx="33">
                  <c:v>0.84098227310025342</c:v>
                </c:pt>
                <c:pt idx="34">
                  <c:v>0.74318686521667043</c:v>
                </c:pt>
                <c:pt idx="35">
                  <c:v>0.64794473955388177</c:v>
                </c:pt>
                <c:pt idx="36">
                  <c:v>0.55620752394864925</c:v>
                </c:pt>
                <c:pt idx="37">
                  <c:v>0.46889182633500825</c:v>
                </c:pt>
                <c:pt idx="38">
                  <c:v>0.38687007630078274</c:v>
                </c:pt>
                <c:pt idx="39">
                  <c:v>0.31096180805952789</c:v>
                </c:pt>
                <c:pt idx="40">
                  <c:v>0.24192547193557346</c:v>
                </c:pt>
                <c:pt idx="41">
                  <c:v>0.1804508561790914</c:v>
                </c:pt>
                <c:pt idx="42">
                  <c:v>0.12715219482991347</c:v>
                </c:pt>
                <c:pt idx="43">
                  <c:v>8.2562030494046756E-2</c:v>
                </c:pt>
                <c:pt idx="44">
                  <c:v>4.7125893353985648E-2</c:v>
                </c:pt>
                <c:pt idx="45">
                  <c:v>2.1197849578404648E-2</c:v>
                </c:pt>
                <c:pt idx="46">
                  <c:v>5.0369636100372484E-3</c:v>
                </c:pt>
                <c:pt idx="47">
                  <c:v>1.1952903205991738E-3</c:v>
                </c:pt>
                <c:pt idx="48">
                  <c:v>2.5633584076609761E-3</c:v>
                </c:pt>
                <c:pt idx="49">
                  <c:v>1.627535461916918E-2</c:v>
                </c:pt>
                <c:pt idx="50">
                  <c:v>3.9803692580363204E-2</c:v>
                </c:pt>
                <c:pt idx="51">
                  <c:v>7.2913284915769205E-2</c:v>
                </c:pt>
                <c:pt idx="52">
                  <c:v>0.11527331152334852</c:v>
                </c:pt>
                <c:pt idx="53">
                  <c:v>0.1664605250196004</c:v>
                </c:pt>
                <c:pt idx="54">
                  <c:v>0.22596347968751451</c:v>
                </c:pt>
                <c:pt idx="55">
                  <c:v>0.29318764167310973</c:v>
                </c:pt>
                <c:pt idx="56">
                  <c:v>0.36746132937118003</c:v>
                </c:pt>
                <c:pt idx="57">
                  <c:v>0.44804242464586408</c:v>
                </c:pt>
                <c:pt idx="58">
                  <c:v>0.53412578782974429</c:v>
                </c:pt>
                <c:pt idx="59">
                  <c:v>0.62485130241326559</c:v>
                </c:pt>
                <c:pt idx="60">
                  <c:v>0.7193124690445758</c:v>
                </c:pt>
                <c:pt idx="61">
                  <c:v>0.81656546297140575</c:v>
                </c:pt>
                <c:pt idx="62">
                  <c:v>0.91563856442600522</c:v>
                </c:pt>
                <c:pt idx="63">
                  <c:v>1.0155418677278514</c:v>
                </c:pt>
                <c:pt idx="64">
                  <c:v>1.1152771720939954</c:v>
                </c:pt>
                <c:pt idx="65">
                  <c:v>1.2138479553313171</c:v>
                </c:pt>
                <c:pt idx="66">
                  <c:v>1.3102693307568796</c:v>
                </c:pt>
                <c:pt idx="67">
                  <c:v>1.4035778878601</c:v>
                </c:pt>
                <c:pt idx="68">
                  <c:v>1.4928413183821099</c:v>
                </c:pt>
                <c:pt idx="69">
                  <c:v>1.5771677316317017</c:v>
                </c:pt>
                <c:pt idx="70">
                  <c:v>1.6557145659622907</c:v>
                </c:pt>
                <c:pt idx="71">
                  <c:v>1.7276970073693776</c:v>
                </c:pt>
                <c:pt idx="72">
                  <c:v>1.7923958310926547</c:v>
                </c:pt>
                <c:pt idx="73">
                  <c:v>1.8491645878720662</c:v>
                </c:pt>
                <c:pt idx="74">
                  <c:v>1.8974360630551286</c:v>
                </c:pt>
                <c:pt idx="75">
                  <c:v>1.9367279440182406</c:v>
                </c:pt>
                <c:pt idx="76">
                  <c:v>1.9666476392749881</c:v>
                </c:pt>
                <c:pt idx="77">
                  <c:v>1.986896201120502</c:v>
                </c:pt>
                <c:pt idx="78">
                  <c:v>1.9972713126181065</c:v>
                </c:pt>
                <c:pt idx="79">
                  <c:v>1.9976693090832738</c:v>
                </c:pt>
                <c:pt idx="80">
                  <c:v>1.9880862138668833</c:v>
                </c:pt>
                <c:pt idx="81">
                  <c:v>1.9686177780885878</c:v>
                </c:pt>
                <c:pt idx="82">
                  <c:v>1.9394585239232747</c:v>
                </c:pt>
                <c:pt idx="83">
                  <c:v>1.9008998009997948</c:v>
                </c:pt>
                <c:pt idx="84">
                  <c:v>1.8533268753317822</c:v>
                </c:pt>
                <c:pt idx="85">
                  <c:v>1.7972150798669919</c:v>
                </c:pt>
                <c:pt idx="86">
                  <c:v>1.7331250651176151</c:v>
                </c:pt>
                <c:pt idx="87">
                  <c:v>1.6616971973256849</c:v>
                </c:pt>
                <c:pt idx="88">
                  <c:v>1.5836451601352635</c:v>
                </c:pt>
                <c:pt idx="89">
                  <c:v>1.4997488237013863</c:v>
                </c:pt>
                <c:pt idx="90">
                  <c:v>1.4108464524852582</c:v>
                </c:pt>
                <c:pt idx="91">
                  <c:v>1.3178263295928538</c:v>
                </c:pt>
                <c:pt idx="92">
                  <c:v>1.2216178813437493</c:v>
                </c:pt>
                <c:pt idx="93">
                  <c:v>1.1231823907505634</c:v>
                </c:pt>
                <c:pt idx="94">
                  <c:v>1.0235033926968595</c:v>
                </c:pt>
                <c:pt idx="95">
                  <c:v>0.92357684678169238</c:v>
                </c:pt>
                <c:pt idx="96">
                  <c:v>0.82440118602052204</c:v>
                </c:pt>
                <c:pt idx="97">
                  <c:v>0.72696734083255921</c:v>
                </c:pt>
                <c:pt idx="98">
                  <c:v>0.63224883799157328</c:v>
                </c:pt>
                <c:pt idx="99">
                  <c:v>0.54119207346818032</c:v>
                </c:pt>
                <c:pt idx="100">
                  <c:v>0.45470685635413188</c:v>
                </c:pt>
                <c:pt idx="101">
                  <c:v>0.37365731835061955</c:v>
                </c:pt>
                <c:pt idx="102">
                  <c:v>0.29885327964995934</c:v>
                </c:pt>
                <c:pt idx="103">
                  <c:v>0.23104215747991919</c:v>
                </c:pt>
                <c:pt idx="104">
                  <c:v>0.17090149815784794</c:v>
                </c:pt>
                <c:pt idx="105">
                  <c:v>0.11903220727183161</c:v>
                </c:pt>
                <c:pt idx="106">
                  <c:v>7.595254563069509E-2</c:v>
                </c:pt>
                <c:pt idx="107">
                  <c:v>4.2092950973313781E-2</c:v>
                </c:pt>
                <c:pt idx="108">
                  <c:v>1.7791737177010103E-2</c:v>
                </c:pt>
                <c:pt idx="109">
                  <c:v>3.291713937124241E-3</c:v>
                </c:pt>
                <c:pt idx="110">
                  <c:v>1.2622393072018179E-3</c:v>
                </c:pt>
                <c:pt idx="111">
                  <c:v>4.1753790395124835E-3</c:v>
                </c:pt>
                <c:pt idx="112">
                  <c:v>1.9550238092184258E-2</c:v>
                </c:pt>
                <c:pt idx="113">
                  <c:v>4.4708717341412685E-2</c:v>
                </c:pt>
                <c:pt idx="114">
                  <c:v>7.9399441578825947E-2</c:v>
                </c:pt>
                <c:pt idx="115">
                  <c:v>0.12327579255507315</c:v>
                </c:pt>
                <c:pt idx="116">
                  <c:v>0.1758993722747928</c:v>
                </c:pt>
                <c:pt idx="117">
                  <c:v>0.23674438332446834</c:v>
                </c:pt>
                <c:pt idx="118">
                  <c:v>0.30520288246637928</c:v>
                </c:pt>
                <c:pt idx="119">
                  <c:v>0.38059085500646839</c:v>
                </c:pt>
                <c:pt idx="120">
                  <c:v>0.46215504924306672</c:v>
                </c:pt>
                <c:pt idx="121">
                  <c:v>0.54908050270890019</c:v>
                </c:pt>
                <c:pt idx="122">
                  <c:v>0.64049868500667295</c:v>
                </c:pt>
                <c:pt idx="123">
                  <c:v>0.73549617587770078</c:v>
                </c:pt>
                <c:pt idx="124">
                  <c:v>0.83312379179519225</c:v>
                </c:pt>
                <c:pt idx="125">
                  <c:v>0.93240606989230101</c:v>
                </c:pt>
                <c:pt idx="126">
                  <c:v>1.0323510144646384</c:v>
                </c:pt>
                <c:pt idx="127">
                  <c:v>1.1319600086634438</c:v>
                </c:pt>
                <c:pt idx="128">
                  <c:v>1.2302377923450405</c:v>
                </c:pt>
                <c:pt idx="129">
                  <c:v>1.3262024063811948</c:v>
                </c:pt>
                <c:pt idx="130">
                  <c:v>1.4188950040701425</c:v>
                </c:pt>
                <c:pt idx="131">
                  <c:v>1.5073894316158754</c:v>
                </c:pt>
                <c:pt idx="132">
                  <c:v>1.5908014819507246</c:v>
                </c:pt>
                <c:pt idx="133">
                  <c:v>1.668297729440104</c:v>
                </c:pt>
                <c:pt idx="134">
                  <c:v>1.7391038571959503</c:v>
                </c:pt>
                <c:pt idx="135">
                  <c:v>1.8025123937951226</c:v>
                </c:pt>
                <c:pt idx="136">
                  <c:v>1.8578897820999973</c:v>
                </c:pt>
                <c:pt idx="137">
                  <c:v>1.9046827095519636</c:v>
                </c:pt>
                <c:pt idx="138">
                  <c:v>1.9424236366876064</c:v>
                </c:pt>
                <c:pt idx="139">
                  <c:v>1.9707354686384777</c:v>
                </c:pt>
                <c:pt idx="140">
                  <c:v>1.9893353229383721</c:v>
                </c:pt>
                <c:pt idx="141">
                  <c:v>1.9980373559914193</c:v>
                </c:pt>
                <c:pt idx="142">
                  <c:v>1.9967546199598634</c:v>
                </c:pt>
                <c:pt idx="143">
                  <c:v>1.985499931518115</c:v>
                </c:pt>
                <c:pt idx="144">
                  <c:v>1.964385743792779</c:v>
                </c:pt>
                <c:pt idx="145">
                  <c:v>1.9336230227681845</c:v>
                </c:pt>
                <c:pt idx="146">
                  <c:v>1.8935191393840058</c:v>
                </c:pt>
                <c:pt idx="147">
                  <c:v>1.844474798386436</c:v>
                </c:pt>
                <c:pt idx="148">
                  <c:v>1.7869800346188178</c:v>
                </c:pt>
                <c:pt idx="149">
                  <c:v>1.7216093167554778</c:v>
                </c:pt>
                <c:pt idx="150">
                  <c:v>1.6490158074006185</c:v>
                </c:pt>
                <c:pt idx="151">
                  <c:v>1.5699248369034904</c:v>
                </c:pt>
                <c:pt idx="152">
                  <c:v>1.4851266560973013</c:v>
                </c:pt>
                <c:pt idx="153">
                  <c:v>1.3954685403741136</c:v>
                </c:pt>
                <c:pt idx="154">
                  <c:v>1.301846323989204</c:v>
                </c:pt>
                <c:pt idx="155">
                  <c:v>1.2051954491812982</c:v>
                </c:pt>
                <c:pt idx="156">
                  <c:v>1.1064816195429457</c:v>
                </c:pt>
                <c:pt idx="157">
                  <c:v>1.006691151029439</c:v>
                </c:pt>
                <c:pt idx="158">
                  <c:v>0.90682111701582002</c:v>
                </c:pt>
                <c:pt idx="159">
                  <c:v>0.80786938586931223</c:v>
                </c:pt>
                <c:pt idx="160">
                  <c:v>0.71082465057843636</c:v>
                </c:pt>
                <c:pt idx="161">
                  <c:v>0.61665655005949249</c:v>
                </c:pt>
                <c:pt idx="162">
                  <c:v>0.52630598084503544</c:v>
                </c:pt>
                <c:pt idx="163">
                  <c:v>0.44067569595672229</c:v>
                </c:pt>
                <c:pt idx="164">
                  <c:v>0.36062128489555423</c:v>
                </c:pt>
                <c:pt idx="165">
                  <c:v>0.2869426248743786</c:v>
                </c:pt>
                <c:pt idx="166">
                  <c:v>0.22037588870920322</c:v>
                </c:pt>
                <c:pt idx="167">
                  <c:v>0.16158618922375489</c:v>
                </c:pt>
                <c:pt idx="168">
                  <c:v>0.11116093366199709</c:v>
                </c:pt>
                <c:pt idx="169">
                  <c:v>6.9603954509133259E-2</c:v>
                </c:pt>
                <c:pt idx="170">
                  <c:v>3.7330475363944848E-2</c:v>
                </c:pt>
                <c:pt idx="171">
                  <c:v>1.4662962161858251E-2</c:v>
                </c:pt>
                <c:pt idx="172">
                  <c:v>1.8279012019055685E-3</c:v>
                </c:pt>
                <c:pt idx="173">
                  <c:v>1.0464638295094586E-3</c:v>
                </c:pt>
                <c:pt idx="174">
                  <c:v>6.0685867728684784E-3</c:v>
                </c:pt>
                <c:pt idx="175">
                  <c:v>2.3101961775344071E-2</c:v>
                </c:pt>
                <c:pt idx="176">
                  <c:v>4.9883469325377683E-2</c:v>
                </c:pt>
                <c:pt idx="177">
                  <c:v>8.6145517452317133E-2</c:v>
                </c:pt>
                <c:pt idx="178">
                  <c:v>0.13152578775792034</c:v>
                </c:pt>
                <c:pt idx="179">
                  <c:v>0.18557085558201314</c:v>
                </c:pt>
                <c:pt idx="180">
                  <c:v>0.2477407204718256</c:v>
                </c:pt>
                <c:pt idx="181">
                  <c:v>0.31741420168800172</c:v>
                </c:pt>
                <c:pt idx="182">
                  <c:v>0.39389514483721755</c:v>
                </c:pt>
                <c:pt idx="183">
                  <c:v>0.47641937761677011</c:v>
                </c:pt>
                <c:pt idx="184">
                  <c:v>0.56416234517160491</c:v>
                </c:pt>
                <c:pt idx="185">
                  <c:v>0.65624734877388913</c:v>
                </c:pt>
                <c:pt idx="186">
                  <c:v>0.75175430550688072</c:v>
                </c:pt>
                <c:pt idx="187">
                  <c:v>0.84972894142930289</c:v>
                </c:pt>
                <c:pt idx="188">
                  <c:v>0.94919232636513429</c:v>
                </c:pt>
                <c:pt idx="189">
                  <c:v>1.0491506550503129</c:v>
                </c:pt>
                <c:pt idx="190">
                  <c:v>1.148605176906454</c:v>
                </c:pt>
                <c:pt idx="191">
                  <c:v>1.2465621752264615</c:v>
                </c:pt>
                <c:pt idx="192">
                  <c:v>1.342042896063397</c:v>
                </c:pt>
                <c:pt idx="193">
                  <c:v>1.4340933276163947</c:v>
                </c:pt>
                <c:pt idx="194">
                  <c:v>1.5217937324011981</c:v>
                </c:pt>
                <c:pt idx="195">
                  <c:v>1.6042678369631027</c:v>
                </c:pt>
                <c:pt idx="196">
                  <c:v>1.6806915873116373</c:v>
                </c:pt>
                <c:pt idx="197">
                  <c:v>1.7503013825956499</c:v>
                </c:pt>
                <c:pt idx="198">
                  <c:v>1.8124017047506071</c:v>
                </c:pt>
                <c:pt idx="199">
                  <c:v>1.866372067885169</c:v>
                </c:pt>
                <c:pt idx="200">
                  <c:v>1.9116732179711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D-4D43-4C18-A825-6C5C8CE382D0}"/>
            </c:ext>
          </c:extLst>
        </c:ser>
        <c:ser>
          <c:idx val="190"/>
          <c:order val="190"/>
          <c:spPr>
            <a:gradFill rotWithShape="1">
              <a:gsLst>
                <a:gs pos="0">
                  <a:schemeClr val="accent5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207:$GT$207</c:f>
              <c:numCache>
                <c:formatCode>General</c:formatCode>
                <c:ptCount val="201"/>
                <c:pt idx="0">
                  <c:v>0.98870461818666922</c:v>
                </c:pt>
                <c:pt idx="1">
                  <c:v>1.0885380348334974</c:v>
                </c:pt>
                <c:pt idx="2">
                  <c:v>1.1873739489817305</c:v>
                </c:pt>
                <c:pt idx="3">
                  <c:v>1.2842248248480088</c:v>
                </c:pt>
                <c:pt idx="4">
                  <c:v>1.3781229604953198</c:v>
                </c:pt>
                <c:pt idx="5">
                  <c:v>1.4681301567908722</c:v>
                </c:pt>
                <c:pt idx="6">
                  <c:v>1.5533470915817045</c:v>
                </c:pt>
                <c:pt idx="7">
                  <c:v>1.6329223054243602</c:v>
                </c:pt>
                <c:pt idx="8">
                  <c:v>1.7060607090861919</c:v>
                </c:pt>
                <c:pt idx="9">
                  <c:v>1.7720315278141525</c:v>
                </c:pt>
                <c:pt idx="10">
                  <c:v>1.8301756029945657</c:v>
                </c:pt>
                <c:pt idx="11">
                  <c:v>1.8799119782481046</c:v>
                </c:pt>
                <c:pt idx="12">
                  <c:v>1.9207437041538955</c:v>
                </c:pt>
                <c:pt idx="13">
                  <c:v>1.9522628036038623</c:v>
                </c:pt>
                <c:pt idx="14">
                  <c:v>1.9741543481751294</c:v>
                </c:pt>
                <c:pt idx="15">
                  <c:v>1.9861996047907238</c:v>
                </c:pt>
                <c:pt idx="16">
                  <c:v>1.9882782212281742</c:v>
                </c:pt>
                <c:pt idx="17">
                  <c:v>1.9803694286391378</c:v>
                </c:pt>
                <c:pt idx="18">
                  <c:v>1.9625522490648644</c:v>
                </c:pt>
                <c:pt idx="19">
                  <c:v>1.9350047058740838</c:v>
                </c:pt>
                <c:pt idx="20">
                  <c:v>1.8980020450123509</c:v>
                </c:pt>
                <c:pt idx="21">
                  <c:v>1.851913984835543</c:v>
                </c:pt>
                <c:pt idx="22">
                  <c:v>1.7972010220062593</c:v>
                </c:pt>
                <c:pt idx="23">
                  <c:v>1.7344098303633895</c:v>
                </c:pt>
                <c:pt idx="24">
                  <c:v>1.6641677987378203</c:v>
                </c:pt>
                <c:pt idx="25">
                  <c:v>1.5871767622906257</c:v>
                </c:pt>
                <c:pt idx="26">
                  <c:v>1.5042059900081335</c:v>
                </c:pt>
                <c:pt idx="27">
                  <c:v>1.416084498420499</c:v>
                </c:pt>
                <c:pt idx="28">
                  <c:v>1.3236927683425743</c:v>
                </c:pt>
                <c:pt idx="29">
                  <c:v>1.2279539474006516</c:v>
                </c:pt>
                <c:pt idx="30">
                  <c:v>1.1298246262465363</c:v>
                </c:pt>
                <c:pt idx="31">
                  <c:v>1.0302852806199596</c:v>
                </c:pt>
                <c:pt idx="32">
                  <c:v>0.93033047475908914</c:v>
                </c:pt>
                <c:pt idx="33">
                  <c:v>0.83095892404342098</c:v>
                </c:pt>
                <c:pt idx="34">
                  <c:v>0.73316351615983799</c:v>
                </c:pt>
                <c:pt idx="35">
                  <c:v>0.63792139049704932</c:v>
                </c:pt>
                <c:pt idx="36">
                  <c:v>0.54618417489181681</c:v>
                </c:pt>
                <c:pt idx="37">
                  <c:v>0.45886847727817581</c:v>
                </c:pt>
                <c:pt idx="38">
                  <c:v>0.3768467272439503</c:v>
                </c:pt>
                <c:pt idx="39">
                  <c:v>0.30093845900269545</c:v>
                </c:pt>
                <c:pt idx="40">
                  <c:v>0.23190212287874101</c:v>
                </c:pt>
                <c:pt idx="41">
                  <c:v>0.17042750712225896</c:v>
                </c:pt>
                <c:pt idx="42">
                  <c:v>0.11712884577308103</c:v>
                </c:pt>
                <c:pt idx="43">
                  <c:v>7.2538681437214314E-2</c:v>
                </c:pt>
                <c:pt idx="44">
                  <c:v>3.7102544297153206E-2</c:v>
                </c:pt>
                <c:pt idx="45">
                  <c:v>1.1174500521572206E-2</c:v>
                </c:pt>
                <c:pt idx="46">
                  <c:v>4.986385446795194E-3</c:v>
                </c:pt>
                <c:pt idx="47">
                  <c:v>1.1218639377431616E-2</c:v>
                </c:pt>
                <c:pt idx="48">
                  <c:v>7.4599906491714663E-3</c:v>
                </c:pt>
                <c:pt idx="49">
                  <c:v>6.2520055623367377E-3</c:v>
                </c:pt>
                <c:pt idx="50">
                  <c:v>2.9780343523530761E-2</c:v>
                </c:pt>
                <c:pt idx="51">
                  <c:v>6.2889935858936763E-2</c:v>
                </c:pt>
                <c:pt idx="52">
                  <c:v>0.10524996246651608</c:v>
                </c:pt>
                <c:pt idx="53">
                  <c:v>0.15643717596276796</c:v>
                </c:pt>
                <c:pt idx="54">
                  <c:v>0.21594013063068207</c:v>
                </c:pt>
                <c:pt idx="55">
                  <c:v>0.28316429261627729</c:v>
                </c:pt>
                <c:pt idx="56">
                  <c:v>0.35743798031434759</c:v>
                </c:pt>
                <c:pt idx="57">
                  <c:v>0.43801907558903164</c:v>
                </c:pt>
                <c:pt idx="58">
                  <c:v>0.52410243877291185</c:v>
                </c:pt>
                <c:pt idx="59">
                  <c:v>0.61482795335643314</c:v>
                </c:pt>
                <c:pt idx="60">
                  <c:v>0.70928911998774336</c:v>
                </c:pt>
                <c:pt idx="61">
                  <c:v>0.80654211391457331</c:v>
                </c:pt>
                <c:pt idx="62">
                  <c:v>0.90561521536917278</c:v>
                </c:pt>
                <c:pt idx="63">
                  <c:v>1.0055185186710189</c:v>
                </c:pt>
                <c:pt idx="64">
                  <c:v>1.1052538230371629</c:v>
                </c:pt>
                <c:pt idx="65">
                  <c:v>1.2038246062744848</c:v>
                </c:pt>
                <c:pt idx="66">
                  <c:v>1.3002459817000471</c:v>
                </c:pt>
                <c:pt idx="67">
                  <c:v>1.3935545388032675</c:v>
                </c:pt>
                <c:pt idx="68">
                  <c:v>1.4828179693252774</c:v>
                </c:pt>
                <c:pt idx="69">
                  <c:v>1.5671443825748694</c:v>
                </c:pt>
                <c:pt idx="70">
                  <c:v>1.6456912169054583</c:v>
                </c:pt>
                <c:pt idx="71">
                  <c:v>1.7176736583125451</c:v>
                </c:pt>
                <c:pt idx="72">
                  <c:v>1.7823724820358224</c:v>
                </c:pt>
                <c:pt idx="73">
                  <c:v>1.8391412388152335</c:v>
                </c:pt>
                <c:pt idx="74">
                  <c:v>1.8874127139982961</c:v>
                </c:pt>
                <c:pt idx="75">
                  <c:v>1.9267045949614081</c:v>
                </c:pt>
                <c:pt idx="76">
                  <c:v>1.9566242902181554</c:v>
                </c:pt>
                <c:pt idx="77">
                  <c:v>1.9768728520636696</c:v>
                </c:pt>
                <c:pt idx="78">
                  <c:v>1.9872479635612743</c:v>
                </c:pt>
                <c:pt idx="79">
                  <c:v>1.9876459600264411</c:v>
                </c:pt>
                <c:pt idx="80">
                  <c:v>1.9780628648100511</c:v>
                </c:pt>
                <c:pt idx="81">
                  <c:v>1.9585944290317556</c:v>
                </c:pt>
                <c:pt idx="82">
                  <c:v>1.9294351748664424</c:v>
                </c:pt>
                <c:pt idx="83">
                  <c:v>1.8908764519429626</c:v>
                </c:pt>
                <c:pt idx="84">
                  <c:v>1.8433035262749495</c:v>
                </c:pt>
                <c:pt idx="85">
                  <c:v>1.7871917308101595</c:v>
                </c:pt>
                <c:pt idx="86">
                  <c:v>1.7231017160607824</c:v>
                </c:pt>
                <c:pt idx="87">
                  <c:v>1.6516738482688527</c:v>
                </c:pt>
                <c:pt idx="88">
                  <c:v>1.5736218110784308</c:v>
                </c:pt>
                <c:pt idx="89">
                  <c:v>1.4897254746445538</c:v>
                </c:pt>
                <c:pt idx="90">
                  <c:v>1.4008231034284258</c:v>
                </c:pt>
                <c:pt idx="91">
                  <c:v>1.3078029805360214</c:v>
                </c:pt>
                <c:pt idx="92">
                  <c:v>1.2115945322869168</c:v>
                </c:pt>
                <c:pt idx="93">
                  <c:v>1.1131590416937309</c:v>
                </c:pt>
                <c:pt idx="94">
                  <c:v>1.0134800436400271</c:v>
                </c:pt>
                <c:pt idx="95">
                  <c:v>0.91355349772485994</c:v>
                </c:pt>
                <c:pt idx="96">
                  <c:v>0.81437783696368959</c:v>
                </c:pt>
                <c:pt idx="97">
                  <c:v>0.71694399177572676</c:v>
                </c:pt>
                <c:pt idx="98">
                  <c:v>0.62222548893474083</c:v>
                </c:pt>
                <c:pt idx="99">
                  <c:v>0.53116872441134788</c:v>
                </c:pt>
                <c:pt idx="100">
                  <c:v>0.44468350729729944</c:v>
                </c:pt>
                <c:pt idx="101">
                  <c:v>0.36363396929378711</c:v>
                </c:pt>
                <c:pt idx="102">
                  <c:v>0.28882993059312689</c:v>
                </c:pt>
                <c:pt idx="103">
                  <c:v>0.22101880842308674</c:v>
                </c:pt>
                <c:pt idx="104">
                  <c:v>0.1608781491010155</c:v>
                </c:pt>
                <c:pt idx="105">
                  <c:v>0.10900885821499917</c:v>
                </c:pt>
                <c:pt idx="106">
                  <c:v>6.5929196573862647E-2</c:v>
                </c:pt>
                <c:pt idx="107">
                  <c:v>3.2069601916481338E-2</c:v>
                </c:pt>
                <c:pt idx="108">
                  <c:v>7.7683881201776606E-3</c:v>
                </c:pt>
                <c:pt idx="109">
                  <c:v>6.7316351197082014E-3</c:v>
                </c:pt>
                <c:pt idx="110">
                  <c:v>1.128558836403426E-2</c:v>
                </c:pt>
                <c:pt idx="111">
                  <c:v>5.8479700173199589E-3</c:v>
                </c:pt>
                <c:pt idx="112">
                  <c:v>9.5268890353518154E-3</c:v>
                </c:pt>
                <c:pt idx="113">
                  <c:v>3.4685368284580242E-2</c:v>
                </c:pt>
                <c:pt idx="114">
                  <c:v>6.9376092521993504E-2</c:v>
                </c:pt>
                <c:pt idx="115">
                  <c:v>0.11325244349824071</c:v>
                </c:pt>
                <c:pt idx="116">
                  <c:v>0.16587602321796036</c:v>
                </c:pt>
                <c:pt idx="117">
                  <c:v>0.2267210342676359</c:v>
                </c:pt>
                <c:pt idx="118">
                  <c:v>0.29517953340954683</c:v>
                </c:pt>
                <c:pt idx="119">
                  <c:v>0.37056750594963594</c:v>
                </c:pt>
                <c:pt idx="120">
                  <c:v>0.45213170018623428</c:v>
                </c:pt>
                <c:pt idx="121">
                  <c:v>0.53905715365206774</c:v>
                </c:pt>
                <c:pt idx="122">
                  <c:v>0.63047533594984051</c:v>
                </c:pt>
                <c:pt idx="123">
                  <c:v>0.72547282682086833</c:v>
                </c:pt>
                <c:pt idx="124">
                  <c:v>0.82310044273835981</c:v>
                </c:pt>
                <c:pt idx="125">
                  <c:v>0.92238272083546857</c:v>
                </c:pt>
                <c:pt idx="126">
                  <c:v>1.022327665407806</c:v>
                </c:pt>
                <c:pt idx="127">
                  <c:v>1.1219366596066114</c:v>
                </c:pt>
                <c:pt idx="128">
                  <c:v>1.2202144432882083</c:v>
                </c:pt>
                <c:pt idx="129">
                  <c:v>1.3161790573243621</c:v>
                </c:pt>
                <c:pt idx="130">
                  <c:v>1.4088716550133102</c:v>
                </c:pt>
                <c:pt idx="131">
                  <c:v>1.4973660825590429</c:v>
                </c:pt>
                <c:pt idx="132">
                  <c:v>1.5807781328938924</c:v>
                </c:pt>
                <c:pt idx="133">
                  <c:v>1.6582743803832716</c:v>
                </c:pt>
                <c:pt idx="134">
                  <c:v>1.7290805081391178</c:v>
                </c:pt>
                <c:pt idx="135">
                  <c:v>1.7924890447382902</c:v>
                </c:pt>
                <c:pt idx="136">
                  <c:v>1.8478664330431651</c:v>
                </c:pt>
                <c:pt idx="137">
                  <c:v>1.894659360495131</c:v>
                </c:pt>
                <c:pt idx="138">
                  <c:v>1.932400287630774</c:v>
                </c:pt>
                <c:pt idx="139">
                  <c:v>1.960712119581645</c:v>
                </c:pt>
                <c:pt idx="140">
                  <c:v>1.9793119738815395</c:v>
                </c:pt>
                <c:pt idx="141">
                  <c:v>1.9880140069345869</c:v>
                </c:pt>
                <c:pt idx="142">
                  <c:v>1.9867312709030309</c:v>
                </c:pt>
                <c:pt idx="143">
                  <c:v>1.9754765824612825</c:v>
                </c:pt>
                <c:pt idx="144">
                  <c:v>1.9543623947359468</c:v>
                </c:pt>
                <c:pt idx="145">
                  <c:v>1.9235996737113523</c:v>
                </c:pt>
                <c:pt idx="146">
                  <c:v>1.8834957903271734</c:v>
                </c:pt>
                <c:pt idx="147">
                  <c:v>1.8344514493296034</c:v>
                </c:pt>
                <c:pt idx="148">
                  <c:v>1.7769566855619856</c:v>
                </c:pt>
                <c:pt idx="149">
                  <c:v>1.7115859676986451</c:v>
                </c:pt>
                <c:pt idx="150">
                  <c:v>1.638992458343786</c:v>
                </c:pt>
                <c:pt idx="151">
                  <c:v>1.5599014878466577</c:v>
                </c:pt>
                <c:pt idx="152">
                  <c:v>1.4751033070404689</c:v>
                </c:pt>
                <c:pt idx="153">
                  <c:v>1.3854451913172814</c:v>
                </c:pt>
                <c:pt idx="154">
                  <c:v>1.2918229749323715</c:v>
                </c:pt>
                <c:pt idx="155">
                  <c:v>1.1951721001244657</c:v>
                </c:pt>
                <c:pt idx="156">
                  <c:v>1.0964582704861132</c:v>
                </c:pt>
                <c:pt idx="157">
                  <c:v>0.99666780197260652</c:v>
                </c:pt>
                <c:pt idx="158">
                  <c:v>0.89679776795898758</c:v>
                </c:pt>
                <c:pt idx="159">
                  <c:v>0.79784603681247979</c:v>
                </c:pt>
                <c:pt idx="160">
                  <c:v>0.70080130152160391</c:v>
                </c:pt>
                <c:pt idx="161">
                  <c:v>0.60663320100266005</c:v>
                </c:pt>
                <c:pt idx="162">
                  <c:v>0.51628263178820299</c:v>
                </c:pt>
                <c:pt idx="163">
                  <c:v>0.43065234689988985</c:v>
                </c:pt>
                <c:pt idx="164">
                  <c:v>0.35059793583872179</c:v>
                </c:pt>
                <c:pt idx="165">
                  <c:v>0.27691927581754616</c:v>
                </c:pt>
                <c:pt idx="166">
                  <c:v>0.21035253965237077</c:v>
                </c:pt>
                <c:pt idx="167">
                  <c:v>0.15156284016692245</c:v>
                </c:pt>
                <c:pt idx="168">
                  <c:v>0.10113758460516464</c:v>
                </c:pt>
                <c:pt idx="169">
                  <c:v>5.9580605452300817E-2</c:v>
                </c:pt>
                <c:pt idx="170">
                  <c:v>2.7307126307112406E-2</c:v>
                </c:pt>
                <c:pt idx="171">
                  <c:v>4.6396131050258083E-3</c:v>
                </c:pt>
                <c:pt idx="172">
                  <c:v>8.1954478549268739E-3</c:v>
                </c:pt>
                <c:pt idx="173">
                  <c:v>1.1069812886341901E-2</c:v>
                </c:pt>
                <c:pt idx="174">
                  <c:v>3.954762283963964E-3</c:v>
                </c:pt>
                <c:pt idx="175">
                  <c:v>1.3078612718511629E-2</c:v>
                </c:pt>
                <c:pt idx="176">
                  <c:v>3.986012026854524E-2</c:v>
                </c:pt>
                <c:pt idx="177">
                  <c:v>7.6122168395484691E-2</c:v>
                </c:pt>
                <c:pt idx="178">
                  <c:v>0.1215024387010879</c:v>
                </c:pt>
                <c:pt idx="179">
                  <c:v>0.1755475065251807</c:v>
                </c:pt>
                <c:pt idx="180">
                  <c:v>0.23771737141499316</c:v>
                </c:pt>
                <c:pt idx="181">
                  <c:v>0.30739085263116928</c:v>
                </c:pt>
                <c:pt idx="182">
                  <c:v>0.38387179578038511</c:v>
                </c:pt>
                <c:pt idx="183">
                  <c:v>0.46639602855993767</c:v>
                </c:pt>
                <c:pt idx="184">
                  <c:v>0.55413899611477246</c:v>
                </c:pt>
                <c:pt idx="185">
                  <c:v>0.64622399971705669</c:v>
                </c:pt>
                <c:pt idx="186">
                  <c:v>0.74173095645004827</c:v>
                </c:pt>
                <c:pt idx="187">
                  <c:v>0.83970559237247044</c:v>
                </c:pt>
                <c:pt idx="188">
                  <c:v>0.93916897730830184</c:v>
                </c:pt>
                <c:pt idx="189">
                  <c:v>1.0391273059934805</c:v>
                </c:pt>
                <c:pt idx="190">
                  <c:v>1.1385818278496216</c:v>
                </c:pt>
                <c:pt idx="191">
                  <c:v>1.2365388261696291</c:v>
                </c:pt>
                <c:pt idx="192">
                  <c:v>1.3320195470065646</c:v>
                </c:pt>
                <c:pt idx="193">
                  <c:v>1.4240699785595625</c:v>
                </c:pt>
                <c:pt idx="194">
                  <c:v>1.5117703833443656</c:v>
                </c:pt>
                <c:pt idx="195">
                  <c:v>1.5942444879062703</c:v>
                </c:pt>
                <c:pt idx="196">
                  <c:v>1.6706682382548048</c:v>
                </c:pt>
                <c:pt idx="197">
                  <c:v>1.7402780335388175</c:v>
                </c:pt>
                <c:pt idx="198">
                  <c:v>1.8023783556937745</c:v>
                </c:pt>
                <c:pt idx="199">
                  <c:v>1.8563487188283365</c:v>
                </c:pt>
                <c:pt idx="200">
                  <c:v>1.90164986891429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E-4D43-4C18-A825-6C5C8CE382D0}"/>
            </c:ext>
          </c:extLst>
        </c:ser>
        <c:ser>
          <c:idx val="191"/>
          <c:order val="191"/>
          <c:spPr>
            <a:gradFill rotWithShape="1">
              <a:gsLst>
                <a:gs pos="0">
                  <a:schemeClr val="accent6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208:$GT$208</c:f>
              <c:numCache>
                <c:formatCode>General</c:formatCode>
                <c:ptCount val="201"/>
                <c:pt idx="0">
                  <c:v>0.9688024594072101</c:v>
                </c:pt>
                <c:pt idx="1">
                  <c:v>1.0686358760540382</c:v>
                </c:pt>
                <c:pt idx="2">
                  <c:v>1.1674717902022713</c:v>
                </c:pt>
                <c:pt idx="3">
                  <c:v>1.2643226660685496</c:v>
                </c:pt>
                <c:pt idx="4">
                  <c:v>1.3582208017158606</c:v>
                </c:pt>
                <c:pt idx="5">
                  <c:v>1.4482279980114132</c:v>
                </c:pt>
                <c:pt idx="6">
                  <c:v>1.5334449328022455</c:v>
                </c:pt>
                <c:pt idx="7">
                  <c:v>1.6130201466449012</c:v>
                </c:pt>
                <c:pt idx="8">
                  <c:v>1.6861585503067329</c:v>
                </c:pt>
                <c:pt idx="9">
                  <c:v>1.7521293690346935</c:v>
                </c:pt>
                <c:pt idx="10">
                  <c:v>1.8102734442151065</c:v>
                </c:pt>
                <c:pt idx="11">
                  <c:v>1.8600098194686456</c:v>
                </c:pt>
                <c:pt idx="12">
                  <c:v>1.9008415453744365</c:v>
                </c:pt>
                <c:pt idx="13">
                  <c:v>1.9323606448244031</c:v>
                </c:pt>
                <c:pt idx="14">
                  <c:v>1.9542521893956701</c:v>
                </c:pt>
                <c:pt idx="15">
                  <c:v>1.9662974460112645</c:v>
                </c:pt>
                <c:pt idx="16">
                  <c:v>1.9683760624487152</c:v>
                </c:pt>
                <c:pt idx="17">
                  <c:v>1.9604672698596786</c:v>
                </c:pt>
                <c:pt idx="18">
                  <c:v>1.9426500902854054</c:v>
                </c:pt>
                <c:pt idx="19">
                  <c:v>1.9151025470946246</c:v>
                </c:pt>
                <c:pt idx="20">
                  <c:v>1.8780998862328917</c:v>
                </c:pt>
                <c:pt idx="21">
                  <c:v>1.8320118260560838</c:v>
                </c:pt>
                <c:pt idx="22">
                  <c:v>1.7772988632268003</c:v>
                </c:pt>
                <c:pt idx="23">
                  <c:v>1.7145076715839305</c:v>
                </c:pt>
                <c:pt idx="24">
                  <c:v>1.6442656399583611</c:v>
                </c:pt>
                <c:pt idx="25">
                  <c:v>1.5672746035111667</c:v>
                </c:pt>
                <c:pt idx="26">
                  <c:v>1.4843038312286743</c:v>
                </c:pt>
                <c:pt idx="27">
                  <c:v>1.3961823396410398</c:v>
                </c:pt>
                <c:pt idx="28">
                  <c:v>1.3037906095631153</c:v>
                </c:pt>
                <c:pt idx="29">
                  <c:v>1.2080517886211926</c:v>
                </c:pt>
                <c:pt idx="30">
                  <c:v>1.1099224674670773</c:v>
                </c:pt>
                <c:pt idx="31">
                  <c:v>1.0103831218405006</c:v>
                </c:pt>
                <c:pt idx="32">
                  <c:v>0.91042831597963003</c:v>
                </c:pt>
                <c:pt idx="33">
                  <c:v>0.81105676526396187</c:v>
                </c:pt>
                <c:pt idx="34">
                  <c:v>0.71326135738037888</c:v>
                </c:pt>
                <c:pt idx="35">
                  <c:v>0.61801923171759032</c:v>
                </c:pt>
                <c:pt idx="36">
                  <c:v>0.52628201611235759</c:v>
                </c:pt>
                <c:pt idx="37">
                  <c:v>0.4389663184987167</c:v>
                </c:pt>
                <c:pt idx="38">
                  <c:v>0.35694456846449119</c:v>
                </c:pt>
                <c:pt idx="39">
                  <c:v>0.28103630022323633</c:v>
                </c:pt>
                <c:pt idx="40">
                  <c:v>0.2119999640992819</c:v>
                </c:pt>
                <c:pt idx="41">
                  <c:v>0.15052534834279985</c:v>
                </c:pt>
                <c:pt idx="42">
                  <c:v>9.7226686993621914E-2</c:v>
                </c:pt>
                <c:pt idx="43">
                  <c:v>5.2636522657755203E-2</c:v>
                </c:pt>
                <c:pt idx="44">
                  <c:v>1.7200385517694095E-2</c:v>
                </c:pt>
                <c:pt idx="45">
                  <c:v>8.7276582578869055E-3</c:v>
                </c:pt>
                <c:pt idx="46">
                  <c:v>2.4888544226254306E-2</c:v>
                </c:pt>
                <c:pt idx="47">
                  <c:v>3.1120798156890728E-2</c:v>
                </c:pt>
                <c:pt idx="48">
                  <c:v>2.7362149428630578E-2</c:v>
                </c:pt>
                <c:pt idx="49">
                  <c:v>1.3650153217122374E-2</c:v>
                </c:pt>
                <c:pt idx="50">
                  <c:v>9.8781847440716497E-3</c:v>
                </c:pt>
                <c:pt idx="51">
                  <c:v>4.2987777079477651E-2</c:v>
                </c:pt>
                <c:pt idx="52">
                  <c:v>8.5347803687056967E-2</c:v>
                </c:pt>
                <c:pt idx="53">
                  <c:v>0.13653501718330885</c:v>
                </c:pt>
                <c:pt idx="54">
                  <c:v>0.19603797185122296</c:v>
                </c:pt>
                <c:pt idx="55">
                  <c:v>0.26326213383681818</c:v>
                </c:pt>
                <c:pt idx="56">
                  <c:v>0.33753582153488848</c:v>
                </c:pt>
                <c:pt idx="57">
                  <c:v>0.41811691680957253</c:v>
                </c:pt>
                <c:pt idx="58">
                  <c:v>0.50420027999345274</c:v>
                </c:pt>
                <c:pt idx="59">
                  <c:v>0.59492579457697414</c:v>
                </c:pt>
                <c:pt idx="60">
                  <c:v>0.68938696120828424</c:v>
                </c:pt>
                <c:pt idx="61">
                  <c:v>0.7866399551351142</c:v>
                </c:pt>
                <c:pt idx="62">
                  <c:v>0.88571305658971367</c:v>
                </c:pt>
                <c:pt idx="63">
                  <c:v>0.98561635989155982</c:v>
                </c:pt>
                <c:pt idx="64">
                  <c:v>1.0853516642577037</c:v>
                </c:pt>
                <c:pt idx="65">
                  <c:v>1.1839224474950256</c:v>
                </c:pt>
                <c:pt idx="66">
                  <c:v>1.2803438229205879</c:v>
                </c:pt>
                <c:pt idx="67">
                  <c:v>1.3736523800238083</c:v>
                </c:pt>
                <c:pt idx="68">
                  <c:v>1.4629158105458182</c:v>
                </c:pt>
                <c:pt idx="69">
                  <c:v>1.5472422237954102</c:v>
                </c:pt>
                <c:pt idx="70">
                  <c:v>1.6257890581259993</c:v>
                </c:pt>
                <c:pt idx="71">
                  <c:v>1.6977714995330859</c:v>
                </c:pt>
                <c:pt idx="72">
                  <c:v>1.7624703232563632</c:v>
                </c:pt>
                <c:pt idx="73">
                  <c:v>1.8192390800357745</c:v>
                </c:pt>
                <c:pt idx="74">
                  <c:v>1.8675105552188369</c:v>
                </c:pt>
                <c:pt idx="75">
                  <c:v>1.9068024361819491</c:v>
                </c:pt>
                <c:pt idx="76">
                  <c:v>1.9367221314386964</c:v>
                </c:pt>
                <c:pt idx="77">
                  <c:v>1.9569706932842106</c:v>
                </c:pt>
                <c:pt idx="78">
                  <c:v>1.9673458047818151</c:v>
                </c:pt>
                <c:pt idx="79">
                  <c:v>1.9677438012469821</c:v>
                </c:pt>
                <c:pt idx="80">
                  <c:v>1.9581607060305919</c:v>
                </c:pt>
                <c:pt idx="81">
                  <c:v>1.9386922702522964</c:v>
                </c:pt>
                <c:pt idx="82">
                  <c:v>1.9095330160869832</c:v>
                </c:pt>
                <c:pt idx="83">
                  <c:v>1.8709742931635034</c:v>
                </c:pt>
                <c:pt idx="84">
                  <c:v>1.8234013674954905</c:v>
                </c:pt>
                <c:pt idx="85">
                  <c:v>1.7672895720307005</c:v>
                </c:pt>
                <c:pt idx="86">
                  <c:v>1.7031995572813234</c:v>
                </c:pt>
                <c:pt idx="87">
                  <c:v>1.6317716894893934</c:v>
                </c:pt>
                <c:pt idx="88">
                  <c:v>1.5537196522989718</c:v>
                </c:pt>
                <c:pt idx="89">
                  <c:v>1.4698233158650948</c:v>
                </c:pt>
                <c:pt idx="90">
                  <c:v>1.3809209446489668</c:v>
                </c:pt>
                <c:pt idx="91">
                  <c:v>1.2879008217565622</c:v>
                </c:pt>
                <c:pt idx="92">
                  <c:v>1.1916923735074578</c:v>
                </c:pt>
                <c:pt idx="93">
                  <c:v>1.0932568829142717</c:v>
                </c:pt>
                <c:pt idx="94">
                  <c:v>0.99357788486056786</c:v>
                </c:pt>
                <c:pt idx="95">
                  <c:v>0.89365133894540083</c:v>
                </c:pt>
                <c:pt idx="96">
                  <c:v>0.79447567818423048</c:v>
                </c:pt>
                <c:pt idx="97">
                  <c:v>0.69704183299626765</c:v>
                </c:pt>
                <c:pt idx="98">
                  <c:v>0.60232333015528172</c:v>
                </c:pt>
                <c:pt idx="99">
                  <c:v>0.51126656563188877</c:v>
                </c:pt>
                <c:pt idx="100">
                  <c:v>0.42478134851784033</c:v>
                </c:pt>
                <c:pt idx="101">
                  <c:v>0.343731810514328</c:v>
                </c:pt>
                <c:pt idx="102">
                  <c:v>0.26892777181366778</c:v>
                </c:pt>
                <c:pt idx="103">
                  <c:v>0.20111664964362763</c:v>
                </c:pt>
                <c:pt idx="104">
                  <c:v>0.14097599032155639</c:v>
                </c:pt>
                <c:pt idx="105">
                  <c:v>8.910669943554006E-2</c:v>
                </c:pt>
                <c:pt idx="106">
                  <c:v>4.6027037794403536E-2</c:v>
                </c:pt>
                <c:pt idx="107">
                  <c:v>1.2167443137022227E-2</c:v>
                </c:pt>
                <c:pt idx="108">
                  <c:v>1.2133770659281451E-2</c:v>
                </c:pt>
                <c:pt idx="109">
                  <c:v>2.6633793899167313E-2</c:v>
                </c:pt>
                <c:pt idx="110">
                  <c:v>3.1187747143493372E-2</c:v>
                </c:pt>
                <c:pt idx="111">
                  <c:v>2.575012879677907E-2</c:v>
                </c:pt>
                <c:pt idx="112">
                  <c:v>1.0375269744107296E-2</c:v>
                </c:pt>
                <c:pt idx="113">
                  <c:v>1.4783209505121131E-2</c:v>
                </c:pt>
                <c:pt idx="114">
                  <c:v>4.9473933742534393E-2</c:v>
                </c:pt>
                <c:pt idx="115">
                  <c:v>9.3350284718781595E-2</c:v>
                </c:pt>
                <c:pt idx="116">
                  <c:v>0.14597386443850124</c:v>
                </c:pt>
                <c:pt idx="117">
                  <c:v>0.20681887548817679</c:v>
                </c:pt>
                <c:pt idx="118">
                  <c:v>0.27527737463008772</c:v>
                </c:pt>
                <c:pt idx="119">
                  <c:v>0.35066534717017683</c:v>
                </c:pt>
                <c:pt idx="120">
                  <c:v>0.43222954140677516</c:v>
                </c:pt>
                <c:pt idx="121">
                  <c:v>0.51915499487260863</c:v>
                </c:pt>
                <c:pt idx="122">
                  <c:v>0.6105731771703814</c:v>
                </c:pt>
                <c:pt idx="123">
                  <c:v>0.70557066804140911</c:v>
                </c:pt>
                <c:pt idx="124">
                  <c:v>0.80319828395890069</c:v>
                </c:pt>
                <c:pt idx="125">
                  <c:v>0.90248056205600946</c:v>
                </c:pt>
                <c:pt idx="126">
                  <c:v>1.0024255066283467</c:v>
                </c:pt>
                <c:pt idx="127">
                  <c:v>1.1020345008271524</c:v>
                </c:pt>
                <c:pt idx="128">
                  <c:v>1.2003122845087491</c:v>
                </c:pt>
                <c:pt idx="129">
                  <c:v>1.2962768985449031</c:v>
                </c:pt>
                <c:pt idx="130">
                  <c:v>1.388969496233851</c:v>
                </c:pt>
                <c:pt idx="131">
                  <c:v>1.4774639237795837</c:v>
                </c:pt>
                <c:pt idx="132">
                  <c:v>1.5608759741144331</c:v>
                </c:pt>
                <c:pt idx="133">
                  <c:v>1.6383722216038126</c:v>
                </c:pt>
                <c:pt idx="134">
                  <c:v>1.7091783493596586</c:v>
                </c:pt>
                <c:pt idx="135">
                  <c:v>1.7725868859588312</c:v>
                </c:pt>
                <c:pt idx="136">
                  <c:v>1.8279642742637059</c:v>
                </c:pt>
                <c:pt idx="137">
                  <c:v>1.874757201715672</c:v>
                </c:pt>
                <c:pt idx="138">
                  <c:v>1.9124981288513148</c:v>
                </c:pt>
                <c:pt idx="139">
                  <c:v>1.940809960802186</c:v>
                </c:pt>
                <c:pt idx="140">
                  <c:v>1.9594098151020805</c:v>
                </c:pt>
                <c:pt idx="141">
                  <c:v>1.9681118481551279</c:v>
                </c:pt>
                <c:pt idx="142">
                  <c:v>1.9668291121235719</c:v>
                </c:pt>
                <c:pt idx="143">
                  <c:v>1.9555744236818233</c:v>
                </c:pt>
                <c:pt idx="144">
                  <c:v>1.9344602359564875</c:v>
                </c:pt>
                <c:pt idx="145">
                  <c:v>1.9036975149318931</c:v>
                </c:pt>
                <c:pt idx="146">
                  <c:v>1.8635936315477144</c:v>
                </c:pt>
                <c:pt idx="147">
                  <c:v>1.8145492905501444</c:v>
                </c:pt>
                <c:pt idx="148">
                  <c:v>1.7570545267825264</c:v>
                </c:pt>
                <c:pt idx="149">
                  <c:v>1.6916838089191861</c:v>
                </c:pt>
                <c:pt idx="150">
                  <c:v>1.619090299564327</c:v>
                </c:pt>
                <c:pt idx="151">
                  <c:v>1.5399993290671987</c:v>
                </c:pt>
                <c:pt idx="152">
                  <c:v>1.4552011482610099</c:v>
                </c:pt>
                <c:pt idx="153">
                  <c:v>1.3655430325378222</c:v>
                </c:pt>
                <c:pt idx="154">
                  <c:v>1.2719208161529123</c:v>
                </c:pt>
                <c:pt idx="155">
                  <c:v>1.1752699413450067</c:v>
                </c:pt>
                <c:pt idx="156">
                  <c:v>1.0765561117066542</c:v>
                </c:pt>
                <c:pt idx="157">
                  <c:v>0.9767656431931474</c:v>
                </c:pt>
                <c:pt idx="158">
                  <c:v>0.87689560917952847</c:v>
                </c:pt>
                <c:pt idx="159">
                  <c:v>0.77794387803302079</c:v>
                </c:pt>
                <c:pt idx="160">
                  <c:v>0.6808991427421448</c:v>
                </c:pt>
                <c:pt idx="161">
                  <c:v>0.58673104222320105</c:v>
                </c:pt>
                <c:pt idx="162">
                  <c:v>0.49638047300874394</c:v>
                </c:pt>
                <c:pt idx="163">
                  <c:v>0.41075018812043074</c:v>
                </c:pt>
                <c:pt idx="164">
                  <c:v>0.33069577705926267</c:v>
                </c:pt>
                <c:pt idx="165">
                  <c:v>0.25701711703808705</c:v>
                </c:pt>
                <c:pt idx="166">
                  <c:v>0.19045038087291166</c:v>
                </c:pt>
                <c:pt idx="167">
                  <c:v>0.13166068138746334</c:v>
                </c:pt>
                <c:pt idx="168">
                  <c:v>8.1235425825705532E-2</c:v>
                </c:pt>
                <c:pt idx="169">
                  <c:v>3.9678446672841705E-2</c:v>
                </c:pt>
                <c:pt idx="170">
                  <c:v>7.4049675276532945E-3</c:v>
                </c:pt>
                <c:pt idx="171">
                  <c:v>1.5262545674433303E-2</c:v>
                </c:pt>
                <c:pt idx="172">
                  <c:v>2.8097606634385985E-2</c:v>
                </c:pt>
                <c:pt idx="173">
                  <c:v>3.0971971665801012E-2</c:v>
                </c:pt>
                <c:pt idx="174">
                  <c:v>2.3856921063423076E-2</c:v>
                </c:pt>
                <c:pt idx="175">
                  <c:v>6.8235460609474829E-3</c:v>
                </c:pt>
                <c:pt idx="176">
                  <c:v>1.9957961489086129E-2</c:v>
                </c:pt>
                <c:pt idx="177">
                  <c:v>5.6220009616025579E-2</c:v>
                </c:pt>
                <c:pt idx="178">
                  <c:v>0.10160027992162879</c:v>
                </c:pt>
                <c:pt idx="179">
                  <c:v>0.15564534774572159</c:v>
                </c:pt>
                <c:pt idx="180">
                  <c:v>0.21781521263553405</c:v>
                </c:pt>
                <c:pt idx="181">
                  <c:v>0.28748869385171016</c:v>
                </c:pt>
                <c:pt idx="182">
                  <c:v>0.36396963700092599</c:v>
                </c:pt>
                <c:pt idx="183">
                  <c:v>0.44649386978047856</c:v>
                </c:pt>
                <c:pt idx="184">
                  <c:v>0.53423683733531335</c:v>
                </c:pt>
                <c:pt idx="185">
                  <c:v>0.62632184093759757</c:v>
                </c:pt>
                <c:pt idx="186">
                  <c:v>0.72182879767058927</c:v>
                </c:pt>
                <c:pt idx="187">
                  <c:v>0.81980343359301133</c:v>
                </c:pt>
                <c:pt idx="188">
                  <c:v>0.91926681852884273</c:v>
                </c:pt>
                <c:pt idx="189">
                  <c:v>1.0192251472140212</c:v>
                </c:pt>
                <c:pt idx="190">
                  <c:v>1.1186796690701624</c:v>
                </c:pt>
                <c:pt idx="191">
                  <c:v>1.2166366673901698</c:v>
                </c:pt>
                <c:pt idx="192">
                  <c:v>1.3121173882271056</c:v>
                </c:pt>
                <c:pt idx="193">
                  <c:v>1.4041678197801033</c:v>
                </c:pt>
                <c:pt idx="194">
                  <c:v>1.4918682245649064</c:v>
                </c:pt>
                <c:pt idx="195">
                  <c:v>1.5743423291268113</c:v>
                </c:pt>
                <c:pt idx="196">
                  <c:v>1.6507660794753458</c:v>
                </c:pt>
                <c:pt idx="197">
                  <c:v>1.7203758747593585</c:v>
                </c:pt>
                <c:pt idx="198">
                  <c:v>1.7824761969143155</c:v>
                </c:pt>
                <c:pt idx="199">
                  <c:v>1.8364465600488775</c:v>
                </c:pt>
                <c:pt idx="200">
                  <c:v>1.8817477101348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F-4D43-4C18-A825-6C5C8CE382D0}"/>
            </c:ext>
          </c:extLst>
        </c:ser>
        <c:ser>
          <c:idx val="192"/>
          <c:order val="192"/>
          <c:spPr>
            <a:gradFill rotWithShape="1">
              <a:gsLst>
                <a:gs pos="0">
                  <a:schemeClr val="accent1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209:$GT$209</c:f>
              <c:numCache>
                <c:formatCode>General</c:formatCode>
                <c:ptCount val="201"/>
                <c:pt idx="0">
                  <c:v>0.93922034669687082</c:v>
                </c:pt>
                <c:pt idx="1">
                  <c:v>1.0390537633436989</c:v>
                </c:pt>
                <c:pt idx="2">
                  <c:v>1.137889677491932</c:v>
                </c:pt>
                <c:pt idx="3">
                  <c:v>1.2347405533582103</c:v>
                </c:pt>
                <c:pt idx="4">
                  <c:v>1.3286386890055213</c:v>
                </c:pt>
                <c:pt idx="5">
                  <c:v>1.4186458853010739</c:v>
                </c:pt>
                <c:pt idx="6">
                  <c:v>1.5038628200919062</c:v>
                </c:pt>
                <c:pt idx="7">
                  <c:v>1.583438033934562</c:v>
                </c:pt>
                <c:pt idx="8">
                  <c:v>1.6565764375963936</c:v>
                </c:pt>
                <c:pt idx="9">
                  <c:v>1.7225472563243542</c:v>
                </c:pt>
                <c:pt idx="10">
                  <c:v>1.7806913315047672</c:v>
                </c:pt>
                <c:pt idx="11">
                  <c:v>1.8304277067583063</c:v>
                </c:pt>
                <c:pt idx="12">
                  <c:v>1.8712594326640972</c:v>
                </c:pt>
                <c:pt idx="13">
                  <c:v>1.9027785321140638</c:v>
                </c:pt>
                <c:pt idx="14">
                  <c:v>1.9246700766853309</c:v>
                </c:pt>
                <c:pt idx="15">
                  <c:v>1.9367153333009253</c:v>
                </c:pt>
                <c:pt idx="16">
                  <c:v>1.9387939497383759</c:v>
                </c:pt>
                <c:pt idx="17">
                  <c:v>1.9308851571493393</c:v>
                </c:pt>
                <c:pt idx="18">
                  <c:v>1.9130679775750661</c:v>
                </c:pt>
                <c:pt idx="19">
                  <c:v>1.8855204343842853</c:v>
                </c:pt>
                <c:pt idx="20">
                  <c:v>1.8485177735225524</c:v>
                </c:pt>
                <c:pt idx="21">
                  <c:v>1.8024297133457445</c:v>
                </c:pt>
                <c:pt idx="22">
                  <c:v>1.747716750516461</c:v>
                </c:pt>
                <c:pt idx="23">
                  <c:v>1.6849255588735912</c:v>
                </c:pt>
                <c:pt idx="24">
                  <c:v>1.6146835272480218</c:v>
                </c:pt>
                <c:pt idx="25">
                  <c:v>1.5376924908008274</c:v>
                </c:pt>
                <c:pt idx="26">
                  <c:v>1.454721718518335</c:v>
                </c:pt>
                <c:pt idx="27">
                  <c:v>1.3666002269307005</c:v>
                </c:pt>
                <c:pt idx="28">
                  <c:v>1.274208496852776</c:v>
                </c:pt>
                <c:pt idx="29">
                  <c:v>1.1784696759108533</c:v>
                </c:pt>
                <c:pt idx="30">
                  <c:v>1.0803403547567381</c:v>
                </c:pt>
                <c:pt idx="31">
                  <c:v>0.98080100913016133</c:v>
                </c:pt>
                <c:pt idx="32">
                  <c:v>0.88084620326929075</c:v>
                </c:pt>
                <c:pt idx="33">
                  <c:v>0.78147465255362258</c:v>
                </c:pt>
                <c:pt idx="34">
                  <c:v>0.6836792446700396</c:v>
                </c:pt>
                <c:pt idx="35">
                  <c:v>0.58843711900725104</c:v>
                </c:pt>
                <c:pt idx="36">
                  <c:v>0.49669990340201836</c:v>
                </c:pt>
                <c:pt idx="37">
                  <c:v>0.40938420578837742</c:v>
                </c:pt>
                <c:pt idx="38">
                  <c:v>0.3273624557541519</c:v>
                </c:pt>
                <c:pt idx="39">
                  <c:v>0.25145418751289705</c:v>
                </c:pt>
                <c:pt idx="40">
                  <c:v>0.18241785138894262</c:v>
                </c:pt>
                <c:pt idx="41">
                  <c:v>0.12094323563246057</c:v>
                </c:pt>
                <c:pt idx="42">
                  <c:v>6.7644574283282632E-2</c:v>
                </c:pt>
                <c:pt idx="43">
                  <c:v>2.3054409947415921E-2</c:v>
                </c:pt>
                <c:pt idx="44">
                  <c:v>1.2381727192645187E-2</c:v>
                </c:pt>
                <c:pt idx="45">
                  <c:v>3.8309770968226187E-2</c:v>
                </c:pt>
                <c:pt idx="46">
                  <c:v>5.4470656936593587E-2</c:v>
                </c:pt>
                <c:pt idx="47">
                  <c:v>6.0702910867230009E-2</c:v>
                </c:pt>
                <c:pt idx="48">
                  <c:v>5.6944262138969859E-2</c:v>
                </c:pt>
                <c:pt idx="49">
                  <c:v>4.3232265927461655E-2</c:v>
                </c:pt>
                <c:pt idx="50">
                  <c:v>1.9703927966267631E-2</c:v>
                </c:pt>
                <c:pt idx="51">
                  <c:v>1.340566436913837E-2</c:v>
                </c:pt>
                <c:pt idx="52">
                  <c:v>5.5765690976717686E-2</c:v>
                </c:pt>
                <c:pt idx="53">
                  <c:v>0.10695290447296957</c:v>
                </c:pt>
                <c:pt idx="54">
                  <c:v>0.16645585914088368</c:v>
                </c:pt>
                <c:pt idx="55">
                  <c:v>0.2336800211264789</c:v>
                </c:pt>
                <c:pt idx="56">
                  <c:v>0.3079537088245492</c:v>
                </c:pt>
                <c:pt idx="57">
                  <c:v>0.38853480409923324</c:v>
                </c:pt>
                <c:pt idx="58">
                  <c:v>0.47461816728311346</c:v>
                </c:pt>
                <c:pt idx="59">
                  <c:v>0.56534368186663486</c:v>
                </c:pt>
                <c:pt idx="60">
                  <c:v>0.65980484849794496</c:v>
                </c:pt>
                <c:pt idx="61">
                  <c:v>0.75705784242477492</c:v>
                </c:pt>
                <c:pt idx="62">
                  <c:v>0.85613094387937438</c:v>
                </c:pt>
                <c:pt idx="63">
                  <c:v>0.95603424718122054</c:v>
                </c:pt>
                <c:pt idx="64">
                  <c:v>1.0557695515473644</c:v>
                </c:pt>
                <c:pt idx="65">
                  <c:v>1.1543403347846863</c:v>
                </c:pt>
                <c:pt idx="66">
                  <c:v>1.2507617102102486</c:v>
                </c:pt>
                <c:pt idx="67">
                  <c:v>1.344070267313469</c:v>
                </c:pt>
                <c:pt idx="68">
                  <c:v>1.4333336978354789</c:v>
                </c:pt>
                <c:pt idx="69">
                  <c:v>1.5176601110850709</c:v>
                </c:pt>
                <c:pt idx="70">
                  <c:v>1.59620694541566</c:v>
                </c:pt>
                <c:pt idx="71">
                  <c:v>1.6681893868227466</c:v>
                </c:pt>
                <c:pt idx="72">
                  <c:v>1.7328882105460239</c:v>
                </c:pt>
                <c:pt idx="73">
                  <c:v>1.7896569673254352</c:v>
                </c:pt>
                <c:pt idx="74">
                  <c:v>1.8379284425084976</c:v>
                </c:pt>
                <c:pt idx="75">
                  <c:v>1.8772203234716098</c:v>
                </c:pt>
                <c:pt idx="76">
                  <c:v>1.9071400187283571</c:v>
                </c:pt>
                <c:pt idx="77">
                  <c:v>1.9273885805738713</c:v>
                </c:pt>
                <c:pt idx="78">
                  <c:v>1.9377636920714758</c:v>
                </c:pt>
                <c:pt idx="79">
                  <c:v>1.9381616885366428</c:v>
                </c:pt>
                <c:pt idx="80">
                  <c:v>1.9285785933202526</c:v>
                </c:pt>
                <c:pt idx="81">
                  <c:v>1.9091101575419571</c:v>
                </c:pt>
                <c:pt idx="82">
                  <c:v>1.8799509033766439</c:v>
                </c:pt>
                <c:pt idx="83">
                  <c:v>1.8413921804531641</c:v>
                </c:pt>
                <c:pt idx="84">
                  <c:v>1.7938192547851513</c:v>
                </c:pt>
                <c:pt idx="85">
                  <c:v>1.7377074593203612</c:v>
                </c:pt>
                <c:pt idx="86">
                  <c:v>1.6736174445709842</c:v>
                </c:pt>
                <c:pt idx="87">
                  <c:v>1.6021895767790542</c:v>
                </c:pt>
                <c:pt idx="88">
                  <c:v>1.5241375395886325</c:v>
                </c:pt>
                <c:pt idx="89">
                  <c:v>1.4402412031547556</c:v>
                </c:pt>
                <c:pt idx="90">
                  <c:v>1.3513388319386275</c:v>
                </c:pt>
                <c:pt idx="91">
                  <c:v>1.2583187090462229</c:v>
                </c:pt>
                <c:pt idx="92">
                  <c:v>1.1621102607971185</c:v>
                </c:pt>
                <c:pt idx="93">
                  <c:v>1.0636747702039324</c:v>
                </c:pt>
                <c:pt idx="94">
                  <c:v>0.96399577215022858</c:v>
                </c:pt>
                <c:pt idx="95">
                  <c:v>0.86406922623506155</c:v>
                </c:pt>
                <c:pt idx="96">
                  <c:v>0.7648935654738912</c:v>
                </c:pt>
                <c:pt idx="97">
                  <c:v>0.66745972028592837</c:v>
                </c:pt>
                <c:pt idx="98">
                  <c:v>0.57274121744494244</c:v>
                </c:pt>
                <c:pt idx="99">
                  <c:v>0.48168445292154949</c:v>
                </c:pt>
                <c:pt idx="100">
                  <c:v>0.39519923580750105</c:v>
                </c:pt>
                <c:pt idx="101">
                  <c:v>0.31414969780398871</c:v>
                </c:pt>
                <c:pt idx="102">
                  <c:v>0.2393456591033285</c:v>
                </c:pt>
                <c:pt idx="103">
                  <c:v>0.17153453693328835</c:v>
                </c:pt>
                <c:pt idx="104">
                  <c:v>0.11139387761121711</c:v>
                </c:pt>
                <c:pt idx="105">
                  <c:v>5.9524586725200779E-2</c:v>
                </c:pt>
                <c:pt idx="106">
                  <c:v>1.6444925084064255E-2</c:v>
                </c:pt>
                <c:pt idx="107">
                  <c:v>1.7414669573317054E-2</c:v>
                </c:pt>
                <c:pt idx="108">
                  <c:v>4.1715883369620732E-2</c:v>
                </c:pt>
                <c:pt idx="109">
                  <c:v>5.6215906609506594E-2</c:v>
                </c:pt>
                <c:pt idx="110">
                  <c:v>6.0769859853832653E-2</c:v>
                </c:pt>
                <c:pt idx="111">
                  <c:v>5.5332241507118352E-2</c:v>
                </c:pt>
                <c:pt idx="112">
                  <c:v>3.9957382454446577E-2</c:v>
                </c:pt>
                <c:pt idx="113">
                  <c:v>1.479890320521815E-2</c:v>
                </c:pt>
                <c:pt idx="114">
                  <c:v>1.9891821032195112E-2</c:v>
                </c:pt>
                <c:pt idx="115">
                  <c:v>6.3768172008442314E-2</c:v>
                </c:pt>
                <c:pt idx="116">
                  <c:v>0.11639175172816196</c:v>
                </c:pt>
                <c:pt idx="117">
                  <c:v>0.17723676277783751</c:v>
                </c:pt>
                <c:pt idx="118">
                  <c:v>0.24569526191974844</c:v>
                </c:pt>
                <c:pt idx="119">
                  <c:v>0.32108323445983755</c:v>
                </c:pt>
                <c:pt idx="120">
                  <c:v>0.40264742869643588</c:v>
                </c:pt>
                <c:pt idx="121">
                  <c:v>0.48957288216226935</c:v>
                </c:pt>
                <c:pt idx="122">
                  <c:v>0.58099106446004212</c:v>
                </c:pt>
                <c:pt idx="123">
                  <c:v>0.67598855533106983</c:v>
                </c:pt>
                <c:pt idx="124">
                  <c:v>0.77361617124856141</c:v>
                </c:pt>
                <c:pt idx="125">
                  <c:v>0.87289844934567018</c:v>
                </c:pt>
                <c:pt idx="126">
                  <c:v>0.97284339391800756</c:v>
                </c:pt>
                <c:pt idx="127">
                  <c:v>1.0724523881168131</c:v>
                </c:pt>
                <c:pt idx="128">
                  <c:v>1.1707301717984098</c:v>
                </c:pt>
                <c:pt idx="129">
                  <c:v>1.2666947858345639</c:v>
                </c:pt>
                <c:pt idx="130">
                  <c:v>1.3593873835235117</c:v>
                </c:pt>
                <c:pt idx="131">
                  <c:v>1.4478818110692444</c:v>
                </c:pt>
                <c:pt idx="132">
                  <c:v>1.5312938614040938</c:v>
                </c:pt>
                <c:pt idx="133">
                  <c:v>1.6087901088934733</c:v>
                </c:pt>
                <c:pt idx="134">
                  <c:v>1.6795962366493193</c:v>
                </c:pt>
                <c:pt idx="135">
                  <c:v>1.7430047732484919</c:v>
                </c:pt>
                <c:pt idx="136">
                  <c:v>1.7983821615533666</c:v>
                </c:pt>
                <c:pt idx="137">
                  <c:v>1.8451750890053327</c:v>
                </c:pt>
                <c:pt idx="138">
                  <c:v>1.8829160161409755</c:v>
                </c:pt>
                <c:pt idx="139">
                  <c:v>1.9112278480918468</c:v>
                </c:pt>
                <c:pt idx="140">
                  <c:v>1.9298277023917412</c:v>
                </c:pt>
                <c:pt idx="141">
                  <c:v>1.9385297354447886</c:v>
                </c:pt>
                <c:pt idx="142">
                  <c:v>1.9372469994132326</c:v>
                </c:pt>
                <c:pt idx="143">
                  <c:v>1.925992310971484</c:v>
                </c:pt>
                <c:pt idx="144">
                  <c:v>1.9048781232461482</c:v>
                </c:pt>
                <c:pt idx="145">
                  <c:v>1.8741154022215538</c:v>
                </c:pt>
                <c:pt idx="146">
                  <c:v>1.8340115188373751</c:v>
                </c:pt>
                <c:pt idx="147">
                  <c:v>1.7849671778398051</c:v>
                </c:pt>
                <c:pt idx="148">
                  <c:v>1.7274724140721871</c:v>
                </c:pt>
                <c:pt idx="149">
                  <c:v>1.6621016962088468</c:v>
                </c:pt>
                <c:pt idx="150">
                  <c:v>1.5895081868539878</c:v>
                </c:pt>
                <c:pt idx="151">
                  <c:v>1.5104172163568594</c:v>
                </c:pt>
                <c:pt idx="152">
                  <c:v>1.4256190355506706</c:v>
                </c:pt>
                <c:pt idx="153">
                  <c:v>1.3359609198274829</c:v>
                </c:pt>
                <c:pt idx="154">
                  <c:v>1.242338703442573</c:v>
                </c:pt>
                <c:pt idx="155">
                  <c:v>1.1456878286346674</c:v>
                </c:pt>
                <c:pt idx="156">
                  <c:v>1.0469739989963149</c:v>
                </c:pt>
                <c:pt idx="157">
                  <c:v>0.94718353048280812</c:v>
                </c:pt>
                <c:pt idx="158">
                  <c:v>0.84731349646918919</c:v>
                </c:pt>
                <c:pt idx="159">
                  <c:v>0.7483617653226815</c:v>
                </c:pt>
                <c:pt idx="160">
                  <c:v>0.65131703003180552</c:v>
                </c:pt>
                <c:pt idx="161">
                  <c:v>0.55714892951286177</c:v>
                </c:pt>
                <c:pt idx="162">
                  <c:v>0.46679836029840466</c:v>
                </c:pt>
                <c:pt idx="163">
                  <c:v>0.38116807541009146</c:v>
                </c:pt>
                <c:pt idx="164">
                  <c:v>0.30111366434892339</c:v>
                </c:pt>
                <c:pt idx="165">
                  <c:v>0.22743500432774777</c:v>
                </c:pt>
                <c:pt idx="166">
                  <c:v>0.16086826816257238</c:v>
                </c:pt>
                <c:pt idx="167">
                  <c:v>0.10207856867712406</c:v>
                </c:pt>
                <c:pt idx="168">
                  <c:v>5.1653313115366251E-2</c:v>
                </c:pt>
                <c:pt idx="169">
                  <c:v>1.0096333962502424E-2</c:v>
                </c:pt>
                <c:pt idx="170">
                  <c:v>2.2177145182685987E-2</c:v>
                </c:pt>
                <c:pt idx="171">
                  <c:v>4.4844658384772584E-2</c:v>
                </c:pt>
                <c:pt idx="172">
                  <c:v>5.7679719344725267E-2</c:v>
                </c:pt>
                <c:pt idx="173">
                  <c:v>6.0554084376140294E-2</c:v>
                </c:pt>
                <c:pt idx="174">
                  <c:v>5.3439033773762357E-2</c:v>
                </c:pt>
                <c:pt idx="175">
                  <c:v>3.6405658771286764E-2</c:v>
                </c:pt>
                <c:pt idx="176">
                  <c:v>9.6241512212531521E-3</c:v>
                </c:pt>
                <c:pt idx="177">
                  <c:v>2.6637896905686298E-2</c:v>
                </c:pt>
                <c:pt idx="178">
                  <c:v>7.2018167211289508E-2</c:v>
                </c:pt>
                <c:pt idx="179">
                  <c:v>0.1260632350353823</c:v>
                </c:pt>
                <c:pt idx="180">
                  <c:v>0.18823309992519477</c:v>
                </c:pt>
                <c:pt idx="181">
                  <c:v>0.25790658114137088</c:v>
                </c:pt>
                <c:pt idx="182">
                  <c:v>0.33438752429058671</c:v>
                </c:pt>
                <c:pt idx="183">
                  <c:v>0.41691175707013928</c:v>
                </c:pt>
                <c:pt idx="184">
                  <c:v>0.50465472462497407</c:v>
                </c:pt>
                <c:pt idx="185">
                  <c:v>0.59673972822725829</c:v>
                </c:pt>
                <c:pt idx="186">
                  <c:v>0.69224668496024999</c:v>
                </c:pt>
                <c:pt idx="187">
                  <c:v>0.79022132088267205</c:v>
                </c:pt>
                <c:pt idx="188">
                  <c:v>0.88968470581850345</c:v>
                </c:pt>
                <c:pt idx="189">
                  <c:v>0.98964303450368207</c:v>
                </c:pt>
                <c:pt idx="190">
                  <c:v>1.0890975563598231</c:v>
                </c:pt>
                <c:pt idx="191">
                  <c:v>1.1870545546798306</c:v>
                </c:pt>
                <c:pt idx="192">
                  <c:v>1.2825352755167663</c:v>
                </c:pt>
                <c:pt idx="193">
                  <c:v>1.374585707069764</c:v>
                </c:pt>
                <c:pt idx="194">
                  <c:v>1.4622861118545671</c:v>
                </c:pt>
                <c:pt idx="195">
                  <c:v>1.544760216416472</c:v>
                </c:pt>
                <c:pt idx="196">
                  <c:v>1.6211839667650065</c:v>
                </c:pt>
                <c:pt idx="197">
                  <c:v>1.6907937620490192</c:v>
                </c:pt>
                <c:pt idx="198">
                  <c:v>1.7528940842039762</c:v>
                </c:pt>
                <c:pt idx="199">
                  <c:v>1.8068644473385382</c:v>
                </c:pt>
                <c:pt idx="200">
                  <c:v>1.8521655974244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0-4D43-4C18-A825-6C5C8CE382D0}"/>
            </c:ext>
          </c:extLst>
        </c:ser>
        <c:ser>
          <c:idx val="193"/>
          <c:order val="193"/>
          <c:spPr>
            <a:gradFill rotWithShape="1">
              <a:gsLst>
                <a:gs pos="0">
                  <a:schemeClr val="accent2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210:$GT$210</c:f>
              <c:numCache>
                <c:formatCode>General</c:formatCode>
                <c:ptCount val="201"/>
                <c:pt idx="0">
                  <c:v>0.90025385474730446</c:v>
                </c:pt>
                <c:pt idx="1">
                  <c:v>1.0000872713941327</c:v>
                </c:pt>
                <c:pt idx="2">
                  <c:v>1.0989231855423656</c:v>
                </c:pt>
                <c:pt idx="3">
                  <c:v>1.1957740614086441</c:v>
                </c:pt>
                <c:pt idx="4">
                  <c:v>1.289672197055955</c:v>
                </c:pt>
                <c:pt idx="5">
                  <c:v>1.3796793933515075</c:v>
                </c:pt>
                <c:pt idx="6">
                  <c:v>1.4648963281423399</c:v>
                </c:pt>
                <c:pt idx="7">
                  <c:v>1.5444715419849955</c:v>
                </c:pt>
                <c:pt idx="8">
                  <c:v>1.6176099456468274</c:v>
                </c:pt>
                <c:pt idx="9">
                  <c:v>1.683580764374788</c:v>
                </c:pt>
                <c:pt idx="10">
                  <c:v>1.741724839555201</c:v>
                </c:pt>
                <c:pt idx="11">
                  <c:v>1.7914612148087399</c:v>
                </c:pt>
                <c:pt idx="12">
                  <c:v>1.8322929407145307</c:v>
                </c:pt>
                <c:pt idx="13">
                  <c:v>1.8638120401644973</c:v>
                </c:pt>
                <c:pt idx="14">
                  <c:v>1.8857035847357646</c:v>
                </c:pt>
                <c:pt idx="15">
                  <c:v>1.8977488413513588</c:v>
                </c:pt>
                <c:pt idx="16">
                  <c:v>1.8998274577888097</c:v>
                </c:pt>
                <c:pt idx="17">
                  <c:v>1.891918665199773</c:v>
                </c:pt>
                <c:pt idx="18">
                  <c:v>1.8741014856254996</c:v>
                </c:pt>
                <c:pt idx="19">
                  <c:v>1.8465539424347188</c:v>
                </c:pt>
                <c:pt idx="20">
                  <c:v>1.8095512815729862</c:v>
                </c:pt>
                <c:pt idx="21">
                  <c:v>1.7634632213961781</c:v>
                </c:pt>
                <c:pt idx="22">
                  <c:v>1.7087502585668946</c:v>
                </c:pt>
                <c:pt idx="23">
                  <c:v>1.6459590669240247</c:v>
                </c:pt>
                <c:pt idx="24">
                  <c:v>1.5757170352984553</c:v>
                </c:pt>
                <c:pt idx="25">
                  <c:v>1.4987259988512611</c:v>
                </c:pt>
                <c:pt idx="26">
                  <c:v>1.4157552265687685</c:v>
                </c:pt>
                <c:pt idx="27">
                  <c:v>1.3276337349811342</c:v>
                </c:pt>
                <c:pt idx="28">
                  <c:v>1.2352420049032096</c:v>
                </c:pt>
                <c:pt idx="29">
                  <c:v>1.1395031839612868</c:v>
                </c:pt>
                <c:pt idx="30">
                  <c:v>1.0413738628071716</c:v>
                </c:pt>
                <c:pt idx="31">
                  <c:v>0.94183451718059497</c:v>
                </c:pt>
                <c:pt idx="32">
                  <c:v>0.84187971131972439</c:v>
                </c:pt>
                <c:pt idx="33">
                  <c:v>0.74250816060405622</c:v>
                </c:pt>
                <c:pt idx="34">
                  <c:v>0.64471275272047324</c:v>
                </c:pt>
                <c:pt idx="35">
                  <c:v>0.54947062705768457</c:v>
                </c:pt>
                <c:pt idx="36">
                  <c:v>0.457733411452452</c:v>
                </c:pt>
                <c:pt idx="37">
                  <c:v>0.37041771383881106</c:v>
                </c:pt>
                <c:pt idx="38">
                  <c:v>0.28839596380458554</c:v>
                </c:pt>
                <c:pt idx="39">
                  <c:v>0.21248769556333069</c:v>
                </c:pt>
                <c:pt idx="40">
                  <c:v>0.14345135943937626</c:v>
                </c:pt>
                <c:pt idx="41">
                  <c:v>8.1976743682894204E-2</c:v>
                </c:pt>
                <c:pt idx="42">
                  <c:v>2.867808233371627E-2</c:v>
                </c:pt>
                <c:pt idx="43">
                  <c:v>1.5912082002150441E-2</c:v>
                </c:pt>
                <c:pt idx="44">
                  <c:v>5.1348219142211549E-2</c:v>
                </c:pt>
                <c:pt idx="45">
                  <c:v>7.7276262917792549E-2</c:v>
                </c:pt>
                <c:pt idx="46">
                  <c:v>9.3437148886159949E-2</c:v>
                </c:pt>
                <c:pt idx="47">
                  <c:v>9.9669402816796371E-2</c:v>
                </c:pt>
                <c:pt idx="48">
                  <c:v>9.5910754088536221E-2</c:v>
                </c:pt>
                <c:pt idx="49">
                  <c:v>8.2198757877028017E-2</c:v>
                </c:pt>
                <c:pt idx="50">
                  <c:v>5.8670419915833993E-2</c:v>
                </c:pt>
                <c:pt idx="51">
                  <c:v>2.5560827580427992E-2</c:v>
                </c:pt>
                <c:pt idx="52">
                  <c:v>1.6799199027151324E-2</c:v>
                </c:pt>
                <c:pt idx="53">
                  <c:v>6.7986412523403206E-2</c:v>
                </c:pt>
                <c:pt idx="54">
                  <c:v>0.12748936719131732</c:v>
                </c:pt>
                <c:pt idx="55">
                  <c:v>0.19471352917691254</c:v>
                </c:pt>
                <c:pt idx="56">
                  <c:v>0.26898721687498284</c:v>
                </c:pt>
                <c:pt idx="57">
                  <c:v>0.34956831214966688</c:v>
                </c:pt>
                <c:pt idx="58">
                  <c:v>0.43565167533354709</c:v>
                </c:pt>
                <c:pt idx="59">
                  <c:v>0.52637718991706839</c:v>
                </c:pt>
                <c:pt idx="60">
                  <c:v>0.6208383565483786</c:v>
                </c:pt>
                <c:pt idx="61">
                  <c:v>0.71809135047520856</c:v>
                </c:pt>
                <c:pt idx="62">
                  <c:v>0.81716445192980802</c:v>
                </c:pt>
                <c:pt idx="63">
                  <c:v>0.91706775523165418</c:v>
                </c:pt>
                <c:pt idx="64">
                  <c:v>1.0168030595977982</c:v>
                </c:pt>
                <c:pt idx="65">
                  <c:v>1.1153738428351199</c:v>
                </c:pt>
                <c:pt idx="66">
                  <c:v>1.2117952182606824</c:v>
                </c:pt>
                <c:pt idx="67">
                  <c:v>1.3051037753639028</c:v>
                </c:pt>
                <c:pt idx="68">
                  <c:v>1.3943672058859127</c:v>
                </c:pt>
                <c:pt idx="69">
                  <c:v>1.4786936191355045</c:v>
                </c:pt>
                <c:pt idx="70">
                  <c:v>1.5572404534660935</c:v>
                </c:pt>
                <c:pt idx="71">
                  <c:v>1.6292228948731804</c:v>
                </c:pt>
                <c:pt idx="72">
                  <c:v>1.6939217185964575</c:v>
                </c:pt>
                <c:pt idx="73">
                  <c:v>1.750690475375869</c:v>
                </c:pt>
                <c:pt idx="74">
                  <c:v>1.7989619505589314</c:v>
                </c:pt>
                <c:pt idx="75">
                  <c:v>1.8382538315220434</c:v>
                </c:pt>
                <c:pt idx="76">
                  <c:v>1.8681735267787909</c:v>
                </c:pt>
                <c:pt idx="77">
                  <c:v>1.8884220886243048</c:v>
                </c:pt>
                <c:pt idx="78">
                  <c:v>1.8987972001219093</c:v>
                </c:pt>
                <c:pt idx="79">
                  <c:v>1.8991951965870766</c:v>
                </c:pt>
                <c:pt idx="80">
                  <c:v>1.8896121013706861</c:v>
                </c:pt>
                <c:pt idx="81">
                  <c:v>1.8701436655923906</c:v>
                </c:pt>
                <c:pt idx="82">
                  <c:v>1.8409844114270775</c:v>
                </c:pt>
                <c:pt idx="83">
                  <c:v>1.8024256885035976</c:v>
                </c:pt>
                <c:pt idx="84">
                  <c:v>1.754852762835585</c:v>
                </c:pt>
                <c:pt idx="85">
                  <c:v>1.6987409673707947</c:v>
                </c:pt>
                <c:pt idx="86">
                  <c:v>1.6346509526214179</c:v>
                </c:pt>
                <c:pt idx="87">
                  <c:v>1.5632230848294877</c:v>
                </c:pt>
                <c:pt idx="88">
                  <c:v>1.4851710476390663</c:v>
                </c:pt>
                <c:pt idx="89">
                  <c:v>1.4012747112051891</c:v>
                </c:pt>
                <c:pt idx="90">
                  <c:v>1.312372339989061</c:v>
                </c:pt>
                <c:pt idx="91">
                  <c:v>1.2193522170966566</c:v>
                </c:pt>
                <c:pt idx="92">
                  <c:v>1.1231437688475521</c:v>
                </c:pt>
                <c:pt idx="93">
                  <c:v>1.0247082782543662</c:v>
                </c:pt>
                <c:pt idx="94">
                  <c:v>0.92502928020066222</c:v>
                </c:pt>
                <c:pt idx="95">
                  <c:v>0.82510273428549519</c:v>
                </c:pt>
                <c:pt idx="96">
                  <c:v>0.72592707352432484</c:v>
                </c:pt>
                <c:pt idx="97">
                  <c:v>0.62849322833636201</c:v>
                </c:pt>
                <c:pt idx="98">
                  <c:v>0.53377472549537608</c:v>
                </c:pt>
                <c:pt idx="99">
                  <c:v>0.44271796097198313</c:v>
                </c:pt>
                <c:pt idx="100">
                  <c:v>0.35623274385793469</c:v>
                </c:pt>
                <c:pt idx="101">
                  <c:v>0.27518320585442235</c:v>
                </c:pt>
                <c:pt idx="102">
                  <c:v>0.20037916715376214</c:v>
                </c:pt>
                <c:pt idx="103">
                  <c:v>0.13256804498372199</c:v>
                </c:pt>
                <c:pt idx="104">
                  <c:v>7.2427385661650745E-2</c:v>
                </c:pt>
                <c:pt idx="105">
                  <c:v>2.0558094775634417E-2</c:v>
                </c:pt>
                <c:pt idx="106">
                  <c:v>2.2521566865502107E-2</c:v>
                </c:pt>
                <c:pt idx="107">
                  <c:v>5.6381161522883416E-2</c:v>
                </c:pt>
                <c:pt idx="108">
                  <c:v>8.0682375319187094E-2</c:v>
                </c:pt>
                <c:pt idx="109">
                  <c:v>9.5182398559072956E-2</c:v>
                </c:pt>
                <c:pt idx="110">
                  <c:v>9.9736351803399015E-2</c:v>
                </c:pt>
                <c:pt idx="111">
                  <c:v>9.4298733456684714E-2</c:v>
                </c:pt>
                <c:pt idx="112">
                  <c:v>7.8923874404012939E-2</c:v>
                </c:pt>
                <c:pt idx="113">
                  <c:v>5.3765395154784512E-2</c:v>
                </c:pt>
                <c:pt idx="114">
                  <c:v>1.907467091737125E-2</c:v>
                </c:pt>
                <c:pt idx="115">
                  <c:v>2.4801680058875952E-2</c:v>
                </c:pt>
                <c:pt idx="116">
                  <c:v>7.7425259778595601E-2</c:v>
                </c:pt>
                <c:pt idx="117">
                  <c:v>0.13827027082827115</c:v>
                </c:pt>
                <c:pt idx="118">
                  <c:v>0.20672876997018208</c:v>
                </c:pt>
                <c:pt idx="119">
                  <c:v>0.28211674251027119</c:v>
                </c:pt>
                <c:pt idx="120">
                  <c:v>0.36368093674686952</c:v>
                </c:pt>
                <c:pt idx="121">
                  <c:v>0.45060639021270299</c:v>
                </c:pt>
                <c:pt idx="122">
                  <c:v>0.54202457251047576</c:v>
                </c:pt>
                <c:pt idx="123">
                  <c:v>0.63702206338150358</c:v>
                </c:pt>
                <c:pt idx="124">
                  <c:v>0.73464967929899505</c:v>
                </c:pt>
                <c:pt idx="125">
                  <c:v>0.83393195739610382</c:v>
                </c:pt>
                <c:pt idx="126">
                  <c:v>0.9338769019684412</c:v>
                </c:pt>
                <c:pt idx="127">
                  <c:v>1.0334858961672466</c:v>
                </c:pt>
                <c:pt idx="128">
                  <c:v>1.1317636798488433</c:v>
                </c:pt>
                <c:pt idx="129">
                  <c:v>1.2277282938849976</c:v>
                </c:pt>
                <c:pt idx="130">
                  <c:v>1.3204208915739453</c:v>
                </c:pt>
                <c:pt idx="131">
                  <c:v>1.4089153191196782</c:v>
                </c:pt>
                <c:pt idx="132">
                  <c:v>1.4923273694545274</c:v>
                </c:pt>
                <c:pt idx="133">
                  <c:v>1.5698236169439068</c:v>
                </c:pt>
                <c:pt idx="134">
                  <c:v>1.6406297446997531</c:v>
                </c:pt>
                <c:pt idx="135">
                  <c:v>1.7040382812989254</c:v>
                </c:pt>
                <c:pt idx="136">
                  <c:v>1.7594156696038001</c:v>
                </c:pt>
                <c:pt idx="137">
                  <c:v>1.8062085970557664</c:v>
                </c:pt>
                <c:pt idx="138">
                  <c:v>1.8439495241914092</c:v>
                </c:pt>
                <c:pt idx="139">
                  <c:v>1.8722613561422805</c:v>
                </c:pt>
                <c:pt idx="140">
                  <c:v>1.8908612104421749</c:v>
                </c:pt>
                <c:pt idx="141">
                  <c:v>1.8995632434952221</c:v>
                </c:pt>
                <c:pt idx="142">
                  <c:v>1.8982805074636662</c:v>
                </c:pt>
                <c:pt idx="143">
                  <c:v>1.8870258190219178</c:v>
                </c:pt>
                <c:pt idx="144">
                  <c:v>1.8659116312965818</c:v>
                </c:pt>
                <c:pt idx="145">
                  <c:v>1.8351489102719873</c:v>
                </c:pt>
                <c:pt idx="146">
                  <c:v>1.7950450268878086</c:v>
                </c:pt>
                <c:pt idx="147">
                  <c:v>1.7460006858902388</c:v>
                </c:pt>
                <c:pt idx="148">
                  <c:v>1.6885059221226206</c:v>
                </c:pt>
                <c:pt idx="149">
                  <c:v>1.6231352042592806</c:v>
                </c:pt>
                <c:pt idx="150">
                  <c:v>1.5505416949044213</c:v>
                </c:pt>
                <c:pt idx="151">
                  <c:v>1.4714507244072932</c:v>
                </c:pt>
                <c:pt idx="152">
                  <c:v>1.3866525436011041</c:v>
                </c:pt>
                <c:pt idx="153">
                  <c:v>1.2969944278779164</c:v>
                </c:pt>
                <c:pt idx="154">
                  <c:v>1.2033722114930068</c:v>
                </c:pt>
                <c:pt idx="155">
                  <c:v>1.106721336685101</c:v>
                </c:pt>
                <c:pt idx="156">
                  <c:v>1.0080075070467485</c:v>
                </c:pt>
                <c:pt idx="157">
                  <c:v>0.90821703853324176</c:v>
                </c:pt>
                <c:pt idx="158">
                  <c:v>0.80834700451962282</c:v>
                </c:pt>
                <c:pt idx="159">
                  <c:v>0.70939527337311503</c:v>
                </c:pt>
                <c:pt idx="160">
                  <c:v>0.61235053808223916</c:v>
                </c:pt>
                <c:pt idx="161">
                  <c:v>0.5181824375632953</c:v>
                </c:pt>
                <c:pt idx="162">
                  <c:v>0.4278318683488383</c:v>
                </c:pt>
                <c:pt idx="163">
                  <c:v>0.34220158346052509</c:v>
                </c:pt>
                <c:pt idx="164">
                  <c:v>0.26214717239935703</c:v>
                </c:pt>
                <c:pt idx="165">
                  <c:v>0.18846851237818141</c:v>
                </c:pt>
                <c:pt idx="166">
                  <c:v>0.12190177621300602</c:v>
                </c:pt>
                <c:pt idx="167">
                  <c:v>6.3112076727557698E-2</c:v>
                </c:pt>
                <c:pt idx="168">
                  <c:v>1.2686821165799889E-2</c:v>
                </c:pt>
                <c:pt idx="169">
                  <c:v>2.8870157987063938E-2</c:v>
                </c:pt>
                <c:pt idx="170">
                  <c:v>6.1143637132252349E-2</c:v>
                </c:pt>
                <c:pt idx="171">
                  <c:v>8.3811150334338946E-2</c:v>
                </c:pt>
                <c:pt idx="172">
                  <c:v>9.6646211294291628E-2</c:v>
                </c:pt>
                <c:pt idx="173">
                  <c:v>9.9520576325706656E-2</c:v>
                </c:pt>
                <c:pt idx="174">
                  <c:v>9.2405525723328719E-2</c:v>
                </c:pt>
                <c:pt idx="175">
                  <c:v>7.5372150720853126E-2</c:v>
                </c:pt>
                <c:pt idx="176">
                  <c:v>4.8590643170819514E-2</c:v>
                </c:pt>
                <c:pt idx="177">
                  <c:v>1.2328595043880064E-2</c:v>
                </c:pt>
                <c:pt idx="178">
                  <c:v>3.3051675261723146E-2</c:v>
                </c:pt>
                <c:pt idx="179">
                  <c:v>8.7096743085815942E-2</c:v>
                </c:pt>
                <c:pt idx="180">
                  <c:v>0.14926660797562841</c:v>
                </c:pt>
                <c:pt idx="181">
                  <c:v>0.21894008919180452</c:v>
                </c:pt>
                <c:pt idx="182">
                  <c:v>0.29542103234102035</c:v>
                </c:pt>
                <c:pt idx="183">
                  <c:v>0.37794526512057292</c:v>
                </c:pt>
                <c:pt idx="184">
                  <c:v>0.46568823267540771</c:v>
                </c:pt>
                <c:pt idx="185">
                  <c:v>0.55777323627769193</c:v>
                </c:pt>
                <c:pt idx="186">
                  <c:v>0.65328019301068352</c:v>
                </c:pt>
                <c:pt idx="187">
                  <c:v>0.75125482893310569</c:v>
                </c:pt>
                <c:pt idx="188">
                  <c:v>0.85071821386893709</c:v>
                </c:pt>
                <c:pt idx="189">
                  <c:v>0.95067654255411571</c:v>
                </c:pt>
                <c:pt idx="190">
                  <c:v>1.0501310644102568</c:v>
                </c:pt>
                <c:pt idx="191">
                  <c:v>1.1480880627302643</c:v>
                </c:pt>
                <c:pt idx="192">
                  <c:v>1.2435687835671998</c:v>
                </c:pt>
                <c:pt idx="193">
                  <c:v>1.3356192151201975</c:v>
                </c:pt>
                <c:pt idx="194">
                  <c:v>1.4233196199050009</c:v>
                </c:pt>
                <c:pt idx="195">
                  <c:v>1.5057937244669055</c:v>
                </c:pt>
                <c:pt idx="196">
                  <c:v>1.5822174748154401</c:v>
                </c:pt>
                <c:pt idx="197">
                  <c:v>1.6518272700994527</c:v>
                </c:pt>
                <c:pt idx="198">
                  <c:v>1.7139275922544099</c:v>
                </c:pt>
                <c:pt idx="199">
                  <c:v>1.7678979553889718</c:v>
                </c:pt>
                <c:pt idx="200">
                  <c:v>1.81319910547493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1-4D43-4C18-A825-6C5C8CE382D0}"/>
            </c:ext>
          </c:extLst>
        </c:ser>
        <c:ser>
          <c:idx val="194"/>
          <c:order val="194"/>
          <c:spPr>
            <a:gradFill rotWithShape="1">
              <a:gsLst>
                <a:gs pos="0">
                  <a:schemeClr val="accent3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211:$GT$211</c:f>
              <c:numCache>
                <c:formatCode>General</c:formatCode>
                <c:ptCount val="201"/>
                <c:pt idx="0">
                  <c:v>0.85229232386546439</c:v>
                </c:pt>
                <c:pt idx="1">
                  <c:v>0.95212574051229248</c:v>
                </c:pt>
                <c:pt idx="2">
                  <c:v>1.0509616546605256</c:v>
                </c:pt>
                <c:pt idx="3">
                  <c:v>1.1478125305268039</c:v>
                </c:pt>
                <c:pt idx="4">
                  <c:v>1.2417106661741149</c:v>
                </c:pt>
                <c:pt idx="5">
                  <c:v>1.3317178624696675</c:v>
                </c:pt>
                <c:pt idx="6">
                  <c:v>1.4169347972604998</c:v>
                </c:pt>
                <c:pt idx="7">
                  <c:v>1.4965100111031555</c:v>
                </c:pt>
                <c:pt idx="8">
                  <c:v>1.5696484147649872</c:v>
                </c:pt>
                <c:pt idx="9">
                  <c:v>1.6356192334929478</c:v>
                </c:pt>
                <c:pt idx="10">
                  <c:v>1.6937633086733608</c:v>
                </c:pt>
                <c:pt idx="11">
                  <c:v>1.7434996839268999</c:v>
                </c:pt>
                <c:pt idx="12">
                  <c:v>1.7843314098326908</c:v>
                </c:pt>
                <c:pt idx="13">
                  <c:v>1.8158505092826573</c:v>
                </c:pt>
                <c:pt idx="14">
                  <c:v>1.8377420538539244</c:v>
                </c:pt>
                <c:pt idx="15">
                  <c:v>1.8497873104695188</c:v>
                </c:pt>
                <c:pt idx="16">
                  <c:v>1.8518659269069695</c:v>
                </c:pt>
                <c:pt idx="17">
                  <c:v>1.8439571343179328</c:v>
                </c:pt>
                <c:pt idx="18">
                  <c:v>1.8261399547436596</c:v>
                </c:pt>
                <c:pt idx="19">
                  <c:v>1.7985924115528789</c:v>
                </c:pt>
                <c:pt idx="20">
                  <c:v>1.761589750691146</c:v>
                </c:pt>
                <c:pt idx="21">
                  <c:v>1.7155016905143381</c:v>
                </c:pt>
                <c:pt idx="22">
                  <c:v>1.6607887276850546</c:v>
                </c:pt>
                <c:pt idx="23">
                  <c:v>1.5979975360421848</c:v>
                </c:pt>
                <c:pt idx="24">
                  <c:v>1.5277555044166153</c:v>
                </c:pt>
                <c:pt idx="25">
                  <c:v>1.4507644679694209</c:v>
                </c:pt>
                <c:pt idx="26">
                  <c:v>1.3677936956869285</c:v>
                </c:pt>
                <c:pt idx="27">
                  <c:v>1.2796722040992941</c:v>
                </c:pt>
                <c:pt idx="28">
                  <c:v>1.1872804740213696</c:v>
                </c:pt>
                <c:pt idx="29">
                  <c:v>1.0915416530794468</c:v>
                </c:pt>
                <c:pt idx="30">
                  <c:v>0.99341233192533163</c:v>
                </c:pt>
                <c:pt idx="31">
                  <c:v>0.89387298629875489</c:v>
                </c:pt>
                <c:pt idx="32">
                  <c:v>0.79391818043788431</c:v>
                </c:pt>
                <c:pt idx="33">
                  <c:v>0.69454662972221615</c:v>
                </c:pt>
                <c:pt idx="34">
                  <c:v>0.59675122183863316</c:v>
                </c:pt>
                <c:pt idx="35">
                  <c:v>0.5015090961758446</c:v>
                </c:pt>
                <c:pt idx="36">
                  <c:v>0.40977188057061192</c:v>
                </c:pt>
                <c:pt idx="37">
                  <c:v>0.32245618295697098</c:v>
                </c:pt>
                <c:pt idx="38">
                  <c:v>0.24043443292274547</c:v>
                </c:pt>
                <c:pt idx="39">
                  <c:v>0.16452616468149062</c:v>
                </c:pt>
                <c:pt idx="40">
                  <c:v>9.5489828557536183E-2</c:v>
                </c:pt>
                <c:pt idx="41">
                  <c:v>3.4015212801054129E-2</c:v>
                </c:pt>
                <c:pt idx="42">
                  <c:v>1.9283448548123805E-2</c:v>
                </c:pt>
                <c:pt idx="43">
                  <c:v>6.3873612883990516E-2</c:v>
                </c:pt>
                <c:pt idx="44">
                  <c:v>9.9309750024051624E-2</c:v>
                </c:pt>
                <c:pt idx="45">
                  <c:v>0.12523779379963262</c:v>
                </c:pt>
                <c:pt idx="46">
                  <c:v>0.14139867976800002</c:v>
                </c:pt>
                <c:pt idx="47">
                  <c:v>0.14763093369863645</c:v>
                </c:pt>
                <c:pt idx="48">
                  <c:v>0.1438722849703763</c:v>
                </c:pt>
                <c:pt idx="49">
                  <c:v>0.13016028875886809</c:v>
                </c:pt>
                <c:pt idx="50">
                  <c:v>0.10663195079767407</c:v>
                </c:pt>
                <c:pt idx="51">
                  <c:v>7.3522358462268067E-2</c:v>
                </c:pt>
                <c:pt idx="52">
                  <c:v>3.1162331854688752E-2</c:v>
                </c:pt>
                <c:pt idx="53">
                  <c:v>2.002488164156313E-2</c:v>
                </c:pt>
                <c:pt idx="54">
                  <c:v>7.952783630947724E-2</c:v>
                </c:pt>
                <c:pt idx="55">
                  <c:v>0.14675199829507246</c:v>
                </c:pt>
                <c:pt idx="56">
                  <c:v>0.22102568599314276</c:v>
                </c:pt>
                <c:pt idx="57">
                  <c:v>0.30160678126782681</c:v>
                </c:pt>
                <c:pt idx="58">
                  <c:v>0.38769014445170702</c:v>
                </c:pt>
                <c:pt idx="59">
                  <c:v>0.47841565903522837</c:v>
                </c:pt>
                <c:pt idx="60">
                  <c:v>0.57287682566653853</c:v>
                </c:pt>
                <c:pt idx="61">
                  <c:v>0.67012981959336848</c:v>
                </c:pt>
                <c:pt idx="62">
                  <c:v>0.76920292104796795</c:v>
                </c:pt>
                <c:pt idx="63">
                  <c:v>0.8691062243498141</c:v>
                </c:pt>
                <c:pt idx="64">
                  <c:v>0.96884152871595797</c:v>
                </c:pt>
                <c:pt idx="65">
                  <c:v>1.0674123119532799</c:v>
                </c:pt>
                <c:pt idx="66">
                  <c:v>1.1638336873788422</c:v>
                </c:pt>
                <c:pt idx="67">
                  <c:v>1.2571422444820626</c:v>
                </c:pt>
                <c:pt idx="68">
                  <c:v>1.3464056750040725</c:v>
                </c:pt>
                <c:pt idx="69">
                  <c:v>1.4307320882536645</c:v>
                </c:pt>
                <c:pt idx="70">
                  <c:v>1.5092789225842536</c:v>
                </c:pt>
                <c:pt idx="71">
                  <c:v>1.5812613639913402</c:v>
                </c:pt>
                <c:pt idx="72">
                  <c:v>1.6459601877146175</c:v>
                </c:pt>
                <c:pt idx="73">
                  <c:v>1.7027289444940288</c:v>
                </c:pt>
                <c:pt idx="74">
                  <c:v>1.7510004196770912</c:v>
                </c:pt>
                <c:pt idx="75">
                  <c:v>1.7902923006402034</c:v>
                </c:pt>
                <c:pt idx="76">
                  <c:v>1.8202119958969507</c:v>
                </c:pt>
                <c:pt idx="77">
                  <c:v>1.8404605577424649</c:v>
                </c:pt>
                <c:pt idx="78">
                  <c:v>1.8508356692400694</c:v>
                </c:pt>
                <c:pt idx="79">
                  <c:v>1.8512336657052364</c:v>
                </c:pt>
                <c:pt idx="80">
                  <c:v>1.8416505704888462</c:v>
                </c:pt>
                <c:pt idx="81">
                  <c:v>1.8221821347105507</c:v>
                </c:pt>
                <c:pt idx="82">
                  <c:v>1.7930228805452375</c:v>
                </c:pt>
                <c:pt idx="83">
                  <c:v>1.7544641576217577</c:v>
                </c:pt>
                <c:pt idx="84">
                  <c:v>1.7068912319537448</c:v>
                </c:pt>
                <c:pt idx="85">
                  <c:v>1.6507794364889548</c:v>
                </c:pt>
                <c:pt idx="86">
                  <c:v>1.5866894217395777</c:v>
                </c:pt>
                <c:pt idx="87">
                  <c:v>1.5152615539476477</c:v>
                </c:pt>
                <c:pt idx="88">
                  <c:v>1.4372095167572261</c:v>
                </c:pt>
                <c:pt idx="89">
                  <c:v>1.3533131803233491</c:v>
                </c:pt>
                <c:pt idx="90">
                  <c:v>1.264410809107221</c:v>
                </c:pt>
                <c:pt idx="91">
                  <c:v>1.1713906862148165</c:v>
                </c:pt>
                <c:pt idx="92">
                  <c:v>1.0751822379657121</c:v>
                </c:pt>
                <c:pt idx="93">
                  <c:v>0.97674674737252609</c:v>
                </c:pt>
                <c:pt idx="94">
                  <c:v>0.87706774931882214</c:v>
                </c:pt>
                <c:pt idx="95">
                  <c:v>0.77714120340365511</c:v>
                </c:pt>
                <c:pt idx="96">
                  <c:v>0.67796554264248476</c:v>
                </c:pt>
                <c:pt idx="97">
                  <c:v>0.58053169745452193</c:v>
                </c:pt>
                <c:pt idx="98">
                  <c:v>0.485813194613536</c:v>
                </c:pt>
                <c:pt idx="99">
                  <c:v>0.39475643009014305</c:v>
                </c:pt>
                <c:pt idx="100">
                  <c:v>0.30827121297609461</c:v>
                </c:pt>
                <c:pt idx="101">
                  <c:v>0.22722167497258228</c:v>
                </c:pt>
                <c:pt idx="102">
                  <c:v>0.15241763627192206</c:v>
                </c:pt>
                <c:pt idx="103">
                  <c:v>8.4606514101881913E-2</c:v>
                </c:pt>
                <c:pt idx="104">
                  <c:v>2.446585477981067E-2</c:v>
                </c:pt>
                <c:pt idx="105">
                  <c:v>2.7403436106205659E-2</c:v>
                </c:pt>
                <c:pt idx="106">
                  <c:v>7.0483097747342183E-2</c:v>
                </c:pt>
                <c:pt idx="107">
                  <c:v>0.10434269240472349</c:v>
                </c:pt>
                <c:pt idx="108">
                  <c:v>0.12864390620102717</c:v>
                </c:pt>
                <c:pt idx="109">
                  <c:v>0.14314392944091303</c:v>
                </c:pt>
                <c:pt idx="110">
                  <c:v>0.14769788268523909</c:v>
                </c:pt>
                <c:pt idx="111">
                  <c:v>0.14226026433852479</c:v>
                </c:pt>
                <c:pt idx="112">
                  <c:v>0.12688540528585301</c:v>
                </c:pt>
                <c:pt idx="113">
                  <c:v>0.10172692603662459</c:v>
                </c:pt>
                <c:pt idx="114">
                  <c:v>6.7036201799211326E-2</c:v>
                </c:pt>
                <c:pt idx="115">
                  <c:v>2.3159850822964123E-2</c:v>
                </c:pt>
                <c:pt idx="116">
                  <c:v>2.9463728896755526E-2</c:v>
                </c:pt>
                <c:pt idx="117">
                  <c:v>9.0308739946431071E-2</c:v>
                </c:pt>
                <c:pt idx="118">
                  <c:v>0.158767239088342</c:v>
                </c:pt>
                <c:pt idx="119">
                  <c:v>0.23415521162843111</c:v>
                </c:pt>
                <c:pt idx="120">
                  <c:v>0.31571940586502945</c:v>
                </c:pt>
                <c:pt idx="121">
                  <c:v>0.40264485933086291</c:v>
                </c:pt>
                <c:pt idx="122">
                  <c:v>0.49406304162863568</c:v>
                </c:pt>
                <c:pt idx="123">
                  <c:v>0.58906053249966339</c:v>
                </c:pt>
                <c:pt idx="124">
                  <c:v>0.68668814841715498</c:v>
                </c:pt>
                <c:pt idx="125">
                  <c:v>0.78597042651426374</c:v>
                </c:pt>
                <c:pt idx="126">
                  <c:v>0.88591537108660112</c:v>
                </c:pt>
                <c:pt idx="127">
                  <c:v>0.98552436528540666</c:v>
                </c:pt>
                <c:pt idx="128">
                  <c:v>1.0838021489670033</c:v>
                </c:pt>
                <c:pt idx="129">
                  <c:v>1.1797667630031574</c:v>
                </c:pt>
                <c:pt idx="130">
                  <c:v>1.2724593606921053</c:v>
                </c:pt>
                <c:pt idx="131">
                  <c:v>1.360953788237838</c:v>
                </c:pt>
                <c:pt idx="132">
                  <c:v>1.4443658385726874</c:v>
                </c:pt>
                <c:pt idx="133">
                  <c:v>1.5218620860620669</c:v>
                </c:pt>
                <c:pt idx="134">
                  <c:v>1.5926682138179129</c:v>
                </c:pt>
                <c:pt idx="135">
                  <c:v>1.6560767504170855</c:v>
                </c:pt>
                <c:pt idx="136">
                  <c:v>1.7114541387219602</c:v>
                </c:pt>
                <c:pt idx="137">
                  <c:v>1.7582470661739262</c:v>
                </c:pt>
                <c:pt idx="138">
                  <c:v>1.795987993309569</c:v>
                </c:pt>
                <c:pt idx="139">
                  <c:v>1.8242998252604403</c:v>
                </c:pt>
                <c:pt idx="140">
                  <c:v>1.8428996795603347</c:v>
                </c:pt>
                <c:pt idx="141">
                  <c:v>1.8516017126133821</c:v>
                </c:pt>
                <c:pt idx="142">
                  <c:v>1.8503189765818262</c:v>
                </c:pt>
                <c:pt idx="143">
                  <c:v>1.8390642881400776</c:v>
                </c:pt>
                <c:pt idx="144">
                  <c:v>1.8179501004147418</c:v>
                </c:pt>
                <c:pt idx="145">
                  <c:v>1.7871873793901474</c:v>
                </c:pt>
                <c:pt idx="146">
                  <c:v>1.7470834960059687</c:v>
                </c:pt>
                <c:pt idx="147">
                  <c:v>1.6980391550083986</c:v>
                </c:pt>
                <c:pt idx="148">
                  <c:v>1.6405443912407807</c:v>
                </c:pt>
                <c:pt idx="149">
                  <c:v>1.5751736733774404</c:v>
                </c:pt>
                <c:pt idx="150">
                  <c:v>1.5025801640225813</c:v>
                </c:pt>
                <c:pt idx="151">
                  <c:v>1.423489193525453</c:v>
                </c:pt>
                <c:pt idx="152">
                  <c:v>1.3386910127192642</c:v>
                </c:pt>
                <c:pt idx="153">
                  <c:v>1.2490328969960764</c:v>
                </c:pt>
                <c:pt idx="154">
                  <c:v>1.1554106806111666</c:v>
                </c:pt>
                <c:pt idx="155">
                  <c:v>1.058759805803261</c:v>
                </c:pt>
                <c:pt idx="156">
                  <c:v>0.9600459761649085</c:v>
                </c:pt>
                <c:pt idx="157">
                  <c:v>0.86025550765140169</c:v>
                </c:pt>
                <c:pt idx="158">
                  <c:v>0.76038547363778275</c:v>
                </c:pt>
                <c:pt idx="159">
                  <c:v>0.66143374249127507</c:v>
                </c:pt>
                <c:pt idx="160">
                  <c:v>0.56438900720039908</c:v>
                </c:pt>
                <c:pt idx="161">
                  <c:v>0.47022090668145528</c:v>
                </c:pt>
                <c:pt idx="162">
                  <c:v>0.37987033746699822</c:v>
                </c:pt>
                <c:pt idx="163">
                  <c:v>0.29424005257868502</c:v>
                </c:pt>
                <c:pt idx="164">
                  <c:v>0.21418564151751696</c:v>
                </c:pt>
                <c:pt idx="165">
                  <c:v>0.14050698149634133</c:v>
                </c:pt>
                <c:pt idx="166">
                  <c:v>7.3940245331165944E-2</c:v>
                </c:pt>
                <c:pt idx="167">
                  <c:v>1.5150545845717622E-2</c:v>
                </c:pt>
                <c:pt idx="168">
                  <c:v>3.5274709716040187E-2</c:v>
                </c:pt>
                <c:pt idx="169">
                  <c:v>7.6831688868904013E-2</c:v>
                </c:pt>
                <c:pt idx="170">
                  <c:v>0.10910516801409242</c:v>
                </c:pt>
                <c:pt idx="171">
                  <c:v>0.13177268121617902</c:v>
                </c:pt>
                <c:pt idx="172">
                  <c:v>0.1446077421761317</c:v>
                </c:pt>
                <c:pt idx="173">
                  <c:v>0.14748210720754673</c:v>
                </c:pt>
                <c:pt idx="174">
                  <c:v>0.14036705660516879</c:v>
                </c:pt>
                <c:pt idx="175">
                  <c:v>0.1233336816026932</c:v>
                </c:pt>
                <c:pt idx="176">
                  <c:v>9.655217405265959E-2</c:v>
                </c:pt>
                <c:pt idx="177">
                  <c:v>6.0290125925720139E-2</c:v>
                </c:pt>
                <c:pt idx="178">
                  <c:v>1.490985562011693E-2</c:v>
                </c:pt>
                <c:pt idx="179">
                  <c:v>3.9135212203975867E-2</c:v>
                </c:pt>
                <c:pt idx="180">
                  <c:v>0.10130507709378833</c:v>
                </c:pt>
                <c:pt idx="181">
                  <c:v>0.17097855830996445</c:v>
                </c:pt>
                <c:pt idx="182">
                  <c:v>0.24745950145918028</c:v>
                </c:pt>
                <c:pt idx="183">
                  <c:v>0.32998373423873284</c:v>
                </c:pt>
                <c:pt idx="184">
                  <c:v>0.41772670179356763</c:v>
                </c:pt>
                <c:pt idx="185">
                  <c:v>0.50981170539585186</c:v>
                </c:pt>
                <c:pt idx="186">
                  <c:v>0.60531866212884355</c:v>
                </c:pt>
                <c:pt idx="187">
                  <c:v>0.70329329805126561</c:v>
                </c:pt>
                <c:pt idx="188">
                  <c:v>0.80275668298709701</c:v>
                </c:pt>
                <c:pt idx="189">
                  <c:v>0.90271501167227564</c:v>
                </c:pt>
                <c:pt idx="190">
                  <c:v>1.0021695335284166</c:v>
                </c:pt>
                <c:pt idx="191">
                  <c:v>1.1001265318484241</c:v>
                </c:pt>
                <c:pt idx="192">
                  <c:v>1.1956072526853598</c:v>
                </c:pt>
                <c:pt idx="193">
                  <c:v>1.2876576842383576</c:v>
                </c:pt>
                <c:pt idx="194">
                  <c:v>1.3753580890231607</c:v>
                </c:pt>
                <c:pt idx="195">
                  <c:v>1.4578321935850655</c:v>
                </c:pt>
                <c:pt idx="196">
                  <c:v>1.5342559439336001</c:v>
                </c:pt>
                <c:pt idx="197">
                  <c:v>1.6038657392176128</c:v>
                </c:pt>
                <c:pt idx="198">
                  <c:v>1.6659660613725698</c:v>
                </c:pt>
                <c:pt idx="199">
                  <c:v>1.7199364245071318</c:v>
                </c:pt>
                <c:pt idx="200">
                  <c:v>1.76523757459309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2-4D43-4C18-A825-6C5C8CE382D0}"/>
            </c:ext>
          </c:extLst>
        </c:ser>
        <c:ser>
          <c:idx val="195"/>
          <c:order val="195"/>
          <c:spPr>
            <a:gradFill rotWithShape="1">
              <a:gsLst>
                <a:gs pos="0">
                  <a:schemeClr val="accent4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212:$GT$212</c:f>
              <c:numCache>
                <c:formatCode>General</c:formatCode>
                <c:ptCount val="201"/>
                <c:pt idx="0">
                  <c:v>0.79581496981394406</c:v>
                </c:pt>
                <c:pt idx="1">
                  <c:v>0.89564838646077227</c:v>
                </c:pt>
                <c:pt idx="2">
                  <c:v>0.99448430060900528</c:v>
                </c:pt>
                <c:pt idx="3">
                  <c:v>1.0913351764752837</c:v>
                </c:pt>
                <c:pt idx="4">
                  <c:v>1.1852333121225946</c:v>
                </c:pt>
                <c:pt idx="5">
                  <c:v>1.2752405084181471</c:v>
                </c:pt>
                <c:pt idx="6">
                  <c:v>1.3604574432089795</c:v>
                </c:pt>
                <c:pt idx="7">
                  <c:v>1.4400326570516351</c:v>
                </c:pt>
                <c:pt idx="8">
                  <c:v>1.513171060713467</c:v>
                </c:pt>
                <c:pt idx="9">
                  <c:v>1.5791418794414276</c:v>
                </c:pt>
                <c:pt idx="10">
                  <c:v>1.6372859546218406</c:v>
                </c:pt>
                <c:pt idx="11">
                  <c:v>1.6870223298753795</c:v>
                </c:pt>
                <c:pt idx="12">
                  <c:v>1.7278540557811704</c:v>
                </c:pt>
                <c:pt idx="13">
                  <c:v>1.7593731552311369</c:v>
                </c:pt>
                <c:pt idx="14">
                  <c:v>1.7812646998024042</c:v>
                </c:pt>
                <c:pt idx="15">
                  <c:v>1.7933099564179984</c:v>
                </c:pt>
                <c:pt idx="16">
                  <c:v>1.7953885728554493</c:v>
                </c:pt>
                <c:pt idx="17">
                  <c:v>1.7874797802664126</c:v>
                </c:pt>
                <c:pt idx="18">
                  <c:v>1.7696626006921392</c:v>
                </c:pt>
                <c:pt idx="19">
                  <c:v>1.7421150575013584</c:v>
                </c:pt>
                <c:pt idx="20">
                  <c:v>1.7051123966396258</c:v>
                </c:pt>
                <c:pt idx="21">
                  <c:v>1.6590243364628177</c:v>
                </c:pt>
                <c:pt idx="22">
                  <c:v>1.6043113736335342</c:v>
                </c:pt>
                <c:pt idx="23">
                  <c:v>1.5415201819906643</c:v>
                </c:pt>
                <c:pt idx="24">
                  <c:v>1.4712781503650949</c:v>
                </c:pt>
                <c:pt idx="25">
                  <c:v>1.3942871139179007</c:v>
                </c:pt>
                <c:pt idx="26">
                  <c:v>1.3113163416354081</c:v>
                </c:pt>
                <c:pt idx="27">
                  <c:v>1.2231948500477738</c:v>
                </c:pt>
                <c:pt idx="28">
                  <c:v>1.1308031199698492</c:v>
                </c:pt>
                <c:pt idx="29">
                  <c:v>1.0350642990279264</c:v>
                </c:pt>
                <c:pt idx="30">
                  <c:v>0.9369349778738113</c:v>
                </c:pt>
                <c:pt idx="31">
                  <c:v>0.83739563224723457</c:v>
                </c:pt>
                <c:pt idx="32">
                  <c:v>0.73744082638636399</c:v>
                </c:pt>
                <c:pt idx="33">
                  <c:v>0.63806927567069582</c:v>
                </c:pt>
                <c:pt idx="34">
                  <c:v>0.54027386778711284</c:v>
                </c:pt>
                <c:pt idx="35">
                  <c:v>0.44503174212432423</c:v>
                </c:pt>
                <c:pt idx="36">
                  <c:v>0.3532945265190916</c:v>
                </c:pt>
                <c:pt idx="37">
                  <c:v>0.26597882890545066</c:v>
                </c:pt>
                <c:pt idx="38">
                  <c:v>0.18395707887122514</c:v>
                </c:pt>
                <c:pt idx="39">
                  <c:v>0.10804881062997029</c:v>
                </c:pt>
                <c:pt idx="40">
                  <c:v>3.901247450601586E-2</c:v>
                </c:pt>
                <c:pt idx="41">
                  <c:v>2.2462141250466194E-2</c:v>
                </c:pt>
                <c:pt idx="42">
                  <c:v>7.5760802599644128E-2</c:v>
                </c:pt>
                <c:pt idx="43">
                  <c:v>0.12035096693551084</c:v>
                </c:pt>
                <c:pt idx="44">
                  <c:v>0.15578710407557195</c:v>
                </c:pt>
                <c:pt idx="45">
                  <c:v>0.18171514785115295</c:v>
                </c:pt>
                <c:pt idx="46">
                  <c:v>0.19787603381952035</c:v>
                </c:pt>
                <c:pt idx="47">
                  <c:v>0.20410828775015677</c:v>
                </c:pt>
                <c:pt idx="48">
                  <c:v>0.20034963902189662</c:v>
                </c:pt>
                <c:pt idx="49">
                  <c:v>0.18663764281038842</c:v>
                </c:pt>
                <c:pt idx="50">
                  <c:v>0.16310930484919439</c:v>
                </c:pt>
                <c:pt idx="51">
                  <c:v>0.12999971251378839</c:v>
                </c:pt>
                <c:pt idx="52">
                  <c:v>8.7639685906209075E-2</c:v>
                </c:pt>
                <c:pt idx="53">
                  <c:v>3.6452472409957193E-2</c:v>
                </c:pt>
                <c:pt idx="54">
                  <c:v>2.3050482257956917E-2</c:v>
                </c:pt>
                <c:pt idx="55">
                  <c:v>9.0274644243552138E-2</c:v>
                </c:pt>
                <c:pt idx="56">
                  <c:v>0.16454833194162244</c:v>
                </c:pt>
                <c:pt idx="57">
                  <c:v>0.24512942721630648</c:v>
                </c:pt>
                <c:pt idx="58">
                  <c:v>0.3312127904001867</c:v>
                </c:pt>
                <c:pt idx="59">
                  <c:v>0.42193830498370805</c:v>
                </c:pt>
                <c:pt idx="60">
                  <c:v>0.5163994716150182</c:v>
                </c:pt>
                <c:pt idx="61">
                  <c:v>0.61365246554184816</c:v>
                </c:pt>
                <c:pt idx="62">
                  <c:v>0.71272556699644762</c:v>
                </c:pt>
                <c:pt idx="63">
                  <c:v>0.81262887029829378</c:v>
                </c:pt>
                <c:pt idx="64">
                  <c:v>0.91236417466443775</c:v>
                </c:pt>
                <c:pt idx="65">
                  <c:v>1.0109349579017595</c:v>
                </c:pt>
                <c:pt idx="66">
                  <c:v>1.107356333327322</c:v>
                </c:pt>
                <c:pt idx="67">
                  <c:v>1.2006648904305424</c:v>
                </c:pt>
                <c:pt idx="68">
                  <c:v>1.2899283209525523</c:v>
                </c:pt>
                <c:pt idx="69">
                  <c:v>1.3742547342021441</c:v>
                </c:pt>
                <c:pt idx="70">
                  <c:v>1.4528015685327331</c:v>
                </c:pt>
                <c:pt idx="71">
                  <c:v>1.52478400993982</c:v>
                </c:pt>
                <c:pt idx="72">
                  <c:v>1.5894828336630971</c:v>
                </c:pt>
                <c:pt idx="73">
                  <c:v>1.6462515904425086</c:v>
                </c:pt>
                <c:pt idx="74">
                  <c:v>1.694523065625571</c:v>
                </c:pt>
                <c:pt idx="75">
                  <c:v>1.733814946588683</c:v>
                </c:pt>
                <c:pt idx="76">
                  <c:v>1.7637346418454305</c:v>
                </c:pt>
                <c:pt idx="77">
                  <c:v>1.7839832036909444</c:v>
                </c:pt>
                <c:pt idx="78">
                  <c:v>1.7943583151885489</c:v>
                </c:pt>
                <c:pt idx="79">
                  <c:v>1.7947563116537162</c:v>
                </c:pt>
                <c:pt idx="80">
                  <c:v>1.7851732164373257</c:v>
                </c:pt>
                <c:pt idx="81">
                  <c:v>1.7657047806590302</c:v>
                </c:pt>
                <c:pt idx="82">
                  <c:v>1.7365455264937171</c:v>
                </c:pt>
                <c:pt idx="83">
                  <c:v>1.6979868035702372</c:v>
                </c:pt>
                <c:pt idx="84">
                  <c:v>1.6504138779022246</c:v>
                </c:pt>
                <c:pt idx="85">
                  <c:v>1.5943020824374343</c:v>
                </c:pt>
                <c:pt idx="86">
                  <c:v>1.5302120676880575</c:v>
                </c:pt>
                <c:pt idx="87">
                  <c:v>1.4587841998961273</c:v>
                </c:pt>
                <c:pt idx="88">
                  <c:v>1.3807321627057059</c:v>
                </c:pt>
                <c:pt idx="89">
                  <c:v>1.2968358262718287</c:v>
                </c:pt>
                <c:pt idx="90">
                  <c:v>1.2079334550557006</c:v>
                </c:pt>
                <c:pt idx="91">
                  <c:v>1.1149133321632962</c:v>
                </c:pt>
                <c:pt idx="92">
                  <c:v>1.0187048839141917</c:v>
                </c:pt>
                <c:pt idx="93">
                  <c:v>0.92026939332100577</c:v>
                </c:pt>
                <c:pt idx="94">
                  <c:v>0.82059039526730182</c:v>
                </c:pt>
                <c:pt idx="95">
                  <c:v>0.72066384935213479</c:v>
                </c:pt>
                <c:pt idx="96">
                  <c:v>0.62148818859096444</c:v>
                </c:pt>
                <c:pt idx="97">
                  <c:v>0.52405434340300161</c:v>
                </c:pt>
                <c:pt idx="98">
                  <c:v>0.42933584056201568</c:v>
                </c:pt>
                <c:pt idx="99">
                  <c:v>0.33827907603862273</c:v>
                </c:pt>
                <c:pt idx="100">
                  <c:v>0.25179385892457429</c:v>
                </c:pt>
                <c:pt idx="101">
                  <c:v>0.17074432092106195</c:v>
                </c:pt>
                <c:pt idx="102">
                  <c:v>9.594028222040174E-2</c:v>
                </c:pt>
                <c:pt idx="103">
                  <c:v>2.812916005036159E-2</c:v>
                </c:pt>
                <c:pt idx="104">
                  <c:v>3.2011499271709654E-2</c:v>
                </c:pt>
                <c:pt idx="105">
                  <c:v>8.3880790157725982E-2</c:v>
                </c:pt>
                <c:pt idx="106">
                  <c:v>0.12696045179886251</c:v>
                </c:pt>
                <c:pt idx="107">
                  <c:v>0.16082004645624381</c:v>
                </c:pt>
                <c:pt idx="108">
                  <c:v>0.18512126025254749</c:v>
                </c:pt>
                <c:pt idx="109">
                  <c:v>0.19962128349243335</c:v>
                </c:pt>
                <c:pt idx="110">
                  <c:v>0.20417523673675941</c:v>
                </c:pt>
                <c:pt idx="111">
                  <c:v>0.19873761839004511</c:v>
                </c:pt>
                <c:pt idx="112">
                  <c:v>0.18336275933737334</c:v>
                </c:pt>
                <c:pt idx="113">
                  <c:v>0.15820428008814491</c:v>
                </c:pt>
                <c:pt idx="114">
                  <c:v>0.12351355585073165</c:v>
                </c:pt>
                <c:pt idx="115">
                  <c:v>7.9637204874484446E-2</c:v>
                </c:pt>
                <c:pt idx="116">
                  <c:v>2.7013625154764798E-2</c:v>
                </c:pt>
                <c:pt idx="117">
                  <c:v>3.3831385894910748E-2</c:v>
                </c:pt>
                <c:pt idx="118">
                  <c:v>0.10228988503682168</c:v>
                </c:pt>
                <c:pt idx="119">
                  <c:v>0.17767785757691079</c:v>
                </c:pt>
                <c:pt idx="120">
                  <c:v>0.25924205181350912</c:v>
                </c:pt>
                <c:pt idx="121">
                  <c:v>0.34616750527934259</c:v>
                </c:pt>
                <c:pt idx="122">
                  <c:v>0.43758568757711536</c:v>
                </c:pt>
                <c:pt idx="123">
                  <c:v>0.53258317844814318</c:v>
                </c:pt>
                <c:pt idx="124">
                  <c:v>0.63021079436563465</c:v>
                </c:pt>
                <c:pt idx="125">
                  <c:v>0.72949307246274342</c:v>
                </c:pt>
                <c:pt idx="126">
                  <c:v>0.8294380170350808</c:v>
                </c:pt>
                <c:pt idx="127">
                  <c:v>0.92904701123388622</c:v>
                </c:pt>
                <c:pt idx="128">
                  <c:v>1.0273247949154829</c:v>
                </c:pt>
                <c:pt idx="129">
                  <c:v>1.1232894089516372</c:v>
                </c:pt>
                <c:pt idx="130">
                  <c:v>1.2159820066405849</c:v>
                </c:pt>
                <c:pt idx="131">
                  <c:v>1.3044764341863178</c:v>
                </c:pt>
                <c:pt idx="132">
                  <c:v>1.387888484521167</c:v>
                </c:pt>
                <c:pt idx="133">
                  <c:v>1.4653847320105464</c:v>
                </c:pt>
                <c:pt idx="134">
                  <c:v>1.5361908597663927</c:v>
                </c:pt>
                <c:pt idx="135">
                  <c:v>1.599599396365565</c:v>
                </c:pt>
                <c:pt idx="136">
                  <c:v>1.6549767846704397</c:v>
                </c:pt>
                <c:pt idx="137">
                  <c:v>1.701769712122406</c:v>
                </c:pt>
                <c:pt idx="138">
                  <c:v>1.7395106392580488</c:v>
                </c:pt>
                <c:pt idx="139">
                  <c:v>1.7678224712089201</c:v>
                </c:pt>
                <c:pt idx="140">
                  <c:v>1.7864223255088145</c:v>
                </c:pt>
                <c:pt idx="141">
                  <c:v>1.7951243585618617</c:v>
                </c:pt>
                <c:pt idx="142">
                  <c:v>1.7938416225303058</c:v>
                </c:pt>
                <c:pt idx="143">
                  <c:v>1.7825869340885574</c:v>
                </c:pt>
                <c:pt idx="144">
                  <c:v>1.7614727463632214</c:v>
                </c:pt>
                <c:pt idx="145">
                  <c:v>1.7307100253386269</c:v>
                </c:pt>
                <c:pt idx="146">
                  <c:v>1.6906061419544482</c:v>
                </c:pt>
                <c:pt idx="147">
                  <c:v>1.6415618009568784</c:v>
                </c:pt>
                <c:pt idx="148">
                  <c:v>1.5840670371892602</c:v>
                </c:pt>
                <c:pt idx="149">
                  <c:v>1.5186963193259202</c:v>
                </c:pt>
                <c:pt idx="150">
                  <c:v>1.4461028099710609</c:v>
                </c:pt>
                <c:pt idx="151">
                  <c:v>1.3670118394739328</c:v>
                </c:pt>
                <c:pt idx="152">
                  <c:v>1.2822136586677437</c:v>
                </c:pt>
                <c:pt idx="153">
                  <c:v>1.192555542944556</c:v>
                </c:pt>
                <c:pt idx="154">
                  <c:v>1.0989333265596464</c:v>
                </c:pt>
                <c:pt idx="155">
                  <c:v>1.0022824517517406</c:v>
                </c:pt>
                <c:pt idx="156">
                  <c:v>0.90356862211338806</c:v>
                </c:pt>
                <c:pt idx="157">
                  <c:v>0.80377815359988136</c:v>
                </c:pt>
                <c:pt idx="158">
                  <c:v>0.70390811958626243</c:v>
                </c:pt>
                <c:pt idx="159">
                  <c:v>0.60495638843975463</c:v>
                </c:pt>
                <c:pt idx="160">
                  <c:v>0.50791165314887876</c:v>
                </c:pt>
                <c:pt idx="161">
                  <c:v>0.41374355262993495</c:v>
                </c:pt>
                <c:pt idx="162">
                  <c:v>0.3233929834154779</c:v>
                </c:pt>
                <c:pt idx="163">
                  <c:v>0.2377626985271647</c:v>
                </c:pt>
                <c:pt idx="164">
                  <c:v>0.15770828746599663</c:v>
                </c:pt>
                <c:pt idx="165">
                  <c:v>8.4029627444821009E-2</c:v>
                </c:pt>
                <c:pt idx="166">
                  <c:v>1.746289127964562E-2</c:v>
                </c:pt>
                <c:pt idx="167">
                  <c:v>4.1326808205802701E-2</c:v>
                </c:pt>
                <c:pt idx="168">
                  <c:v>9.175206376756051E-2</c:v>
                </c:pt>
                <c:pt idx="169">
                  <c:v>0.13330904292042434</c:v>
                </c:pt>
                <c:pt idx="170">
                  <c:v>0.16558252206561275</c:v>
                </c:pt>
                <c:pt idx="171">
                  <c:v>0.18825003526769934</c:v>
                </c:pt>
                <c:pt idx="172">
                  <c:v>0.20108509622765203</c:v>
                </c:pt>
                <c:pt idx="173">
                  <c:v>0.20395946125906705</c:v>
                </c:pt>
                <c:pt idx="174">
                  <c:v>0.19684441065668912</c:v>
                </c:pt>
                <c:pt idx="175">
                  <c:v>0.17981103565421352</c:v>
                </c:pt>
                <c:pt idx="176">
                  <c:v>0.15302952810417991</c:v>
                </c:pt>
                <c:pt idx="177">
                  <c:v>0.11676747997724046</c:v>
                </c:pt>
                <c:pt idx="178">
                  <c:v>7.1387209671637253E-2</c:v>
                </c:pt>
                <c:pt idx="179">
                  <c:v>1.7342141847544457E-2</c:v>
                </c:pt>
                <c:pt idx="180">
                  <c:v>4.4827723042268008E-2</c:v>
                </c:pt>
                <c:pt idx="181">
                  <c:v>0.11450120425844412</c:v>
                </c:pt>
                <c:pt idx="182">
                  <c:v>0.19098214740765995</c:v>
                </c:pt>
                <c:pt idx="183">
                  <c:v>0.27350638018721252</c:v>
                </c:pt>
                <c:pt idx="184">
                  <c:v>0.36124934774204731</c:v>
                </c:pt>
                <c:pt idx="185">
                  <c:v>0.45333435134433153</c:v>
                </c:pt>
                <c:pt idx="186">
                  <c:v>0.54884130807732312</c:v>
                </c:pt>
                <c:pt idx="187">
                  <c:v>0.64681594399974529</c:v>
                </c:pt>
                <c:pt idx="188">
                  <c:v>0.74627932893557669</c:v>
                </c:pt>
                <c:pt idx="189">
                  <c:v>0.84623765762075531</c:v>
                </c:pt>
                <c:pt idx="190">
                  <c:v>0.94569217947689643</c:v>
                </c:pt>
                <c:pt idx="191">
                  <c:v>1.0436491777969039</c:v>
                </c:pt>
                <c:pt idx="192">
                  <c:v>1.1391298986338394</c:v>
                </c:pt>
                <c:pt idx="193">
                  <c:v>1.2311803301868371</c:v>
                </c:pt>
                <c:pt idx="194">
                  <c:v>1.3188807349716405</c:v>
                </c:pt>
                <c:pt idx="195">
                  <c:v>1.4013548395335451</c:v>
                </c:pt>
                <c:pt idx="196">
                  <c:v>1.4777785898820797</c:v>
                </c:pt>
                <c:pt idx="197">
                  <c:v>1.5473883851660923</c:v>
                </c:pt>
                <c:pt idx="198">
                  <c:v>1.6094887073210495</c:v>
                </c:pt>
                <c:pt idx="199">
                  <c:v>1.6634590704556114</c:v>
                </c:pt>
                <c:pt idx="200">
                  <c:v>1.70876022054157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3-4D43-4C18-A825-6C5C8CE382D0}"/>
            </c:ext>
          </c:extLst>
        </c:ser>
        <c:ser>
          <c:idx val="196"/>
          <c:order val="196"/>
          <c:spPr>
            <a:gradFill rotWithShape="1">
              <a:gsLst>
                <a:gs pos="0">
                  <a:schemeClr val="accent5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213:$GT$213</c:f>
              <c:numCache>
                <c:formatCode>General</c:formatCode>
                <c:ptCount val="201"/>
                <c:pt idx="0">
                  <c:v>0.73138609564549673</c:v>
                </c:pt>
                <c:pt idx="1">
                  <c:v>0.83121951229232494</c:v>
                </c:pt>
                <c:pt idx="2">
                  <c:v>0.93005542644055794</c:v>
                </c:pt>
                <c:pt idx="3">
                  <c:v>1.0269063023068363</c:v>
                </c:pt>
                <c:pt idx="4">
                  <c:v>1.1208044379541473</c:v>
                </c:pt>
                <c:pt idx="5">
                  <c:v>1.2108116342496997</c:v>
                </c:pt>
                <c:pt idx="6">
                  <c:v>1.2960285690405322</c:v>
                </c:pt>
                <c:pt idx="7">
                  <c:v>1.3756037828831877</c:v>
                </c:pt>
                <c:pt idx="8">
                  <c:v>1.4487421865450196</c:v>
                </c:pt>
                <c:pt idx="9">
                  <c:v>1.5147130052729803</c:v>
                </c:pt>
                <c:pt idx="10">
                  <c:v>1.5728570804533932</c:v>
                </c:pt>
                <c:pt idx="11">
                  <c:v>1.6225934557069321</c:v>
                </c:pt>
                <c:pt idx="12">
                  <c:v>1.663425181612723</c:v>
                </c:pt>
                <c:pt idx="13">
                  <c:v>1.6949442810626896</c:v>
                </c:pt>
                <c:pt idx="14">
                  <c:v>1.7168358256339569</c:v>
                </c:pt>
                <c:pt idx="15">
                  <c:v>1.7288810822495511</c:v>
                </c:pt>
                <c:pt idx="16">
                  <c:v>1.7309596986870019</c:v>
                </c:pt>
                <c:pt idx="17">
                  <c:v>1.7230509060979653</c:v>
                </c:pt>
                <c:pt idx="18">
                  <c:v>1.7052337265236919</c:v>
                </c:pt>
                <c:pt idx="19">
                  <c:v>1.6776861833329111</c:v>
                </c:pt>
                <c:pt idx="20">
                  <c:v>1.6406835224711784</c:v>
                </c:pt>
                <c:pt idx="21">
                  <c:v>1.5945954622943703</c:v>
                </c:pt>
                <c:pt idx="22">
                  <c:v>1.5398824994650868</c:v>
                </c:pt>
                <c:pt idx="23">
                  <c:v>1.477091307822217</c:v>
                </c:pt>
                <c:pt idx="24">
                  <c:v>1.4068492761966476</c:v>
                </c:pt>
                <c:pt idx="25">
                  <c:v>1.3298582397494534</c:v>
                </c:pt>
                <c:pt idx="26">
                  <c:v>1.2468874674669608</c:v>
                </c:pt>
                <c:pt idx="27">
                  <c:v>1.1587659758793265</c:v>
                </c:pt>
                <c:pt idx="28">
                  <c:v>1.0663742458014018</c:v>
                </c:pt>
                <c:pt idx="29">
                  <c:v>0.97063542485947918</c:v>
                </c:pt>
                <c:pt idx="30">
                  <c:v>0.87250610370536397</c:v>
                </c:pt>
                <c:pt idx="31">
                  <c:v>0.77296675807878723</c:v>
                </c:pt>
                <c:pt idx="32">
                  <c:v>0.67301195221791665</c:v>
                </c:pt>
                <c:pt idx="33">
                  <c:v>0.57364040150224849</c:v>
                </c:pt>
                <c:pt idx="34">
                  <c:v>0.4758449936186655</c:v>
                </c:pt>
                <c:pt idx="35">
                  <c:v>0.38060286795587689</c:v>
                </c:pt>
                <c:pt idx="36">
                  <c:v>0.28886565235064426</c:v>
                </c:pt>
                <c:pt idx="37">
                  <c:v>0.20154995473700332</c:v>
                </c:pt>
                <c:pt idx="38">
                  <c:v>0.11952820470277781</c:v>
                </c:pt>
                <c:pt idx="39">
                  <c:v>4.3619936461522957E-2</c:v>
                </c:pt>
                <c:pt idx="40">
                  <c:v>2.5416399662431477E-2</c:v>
                </c:pt>
                <c:pt idx="41">
                  <c:v>8.6891015418913531E-2</c:v>
                </c:pt>
                <c:pt idx="42">
                  <c:v>0.14018967676809146</c:v>
                </c:pt>
                <c:pt idx="43">
                  <c:v>0.18477984110395818</c:v>
                </c:pt>
                <c:pt idx="44">
                  <c:v>0.22021597824401928</c:v>
                </c:pt>
                <c:pt idx="45">
                  <c:v>0.24614402201960028</c:v>
                </c:pt>
                <c:pt idx="46">
                  <c:v>0.26230490798796768</c:v>
                </c:pt>
                <c:pt idx="47">
                  <c:v>0.26853716191860411</c:v>
                </c:pt>
                <c:pt idx="48">
                  <c:v>0.26477851319034396</c:v>
                </c:pt>
                <c:pt idx="49">
                  <c:v>0.25106651697883575</c:v>
                </c:pt>
                <c:pt idx="50">
                  <c:v>0.22753817901764173</c:v>
                </c:pt>
                <c:pt idx="51">
                  <c:v>0.19442858668223573</c:v>
                </c:pt>
                <c:pt idx="52">
                  <c:v>0.15206856007465641</c:v>
                </c:pt>
                <c:pt idx="53">
                  <c:v>0.10088134657840453</c:v>
                </c:pt>
                <c:pt idx="54">
                  <c:v>4.137839191049042E-2</c:v>
                </c:pt>
                <c:pt idx="55">
                  <c:v>2.5845770075104801E-2</c:v>
                </c:pt>
                <c:pt idx="56">
                  <c:v>0.1001194577731751</c:v>
                </c:pt>
                <c:pt idx="57">
                  <c:v>0.18070055304785915</c:v>
                </c:pt>
                <c:pt idx="58">
                  <c:v>0.26678391623173936</c:v>
                </c:pt>
                <c:pt idx="59">
                  <c:v>0.35750943081526071</c:v>
                </c:pt>
                <c:pt idx="60">
                  <c:v>0.45197059744657087</c:v>
                </c:pt>
                <c:pt idx="61">
                  <c:v>0.54922359137340082</c:v>
                </c:pt>
                <c:pt idx="62">
                  <c:v>0.64829669282800029</c:v>
                </c:pt>
                <c:pt idx="63">
                  <c:v>0.74819999612984645</c:v>
                </c:pt>
                <c:pt idx="64">
                  <c:v>0.84793530049599042</c:v>
                </c:pt>
                <c:pt idx="65">
                  <c:v>0.94650608373331224</c:v>
                </c:pt>
                <c:pt idx="66">
                  <c:v>1.0429274591588746</c:v>
                </c:pt>
                <c:pt idx="67">
                  <c:v>1.136236016262095</c:v>
                </c:pt>
                <c:pt idx="68">
                  <c:v>1.2254994467841049</c:v>
                </c:pt>
                <c:pt idx="69">
                  <c:v>1.3098258600336967</c:v>
                </c:pt>
                <c:pt idx="70">
                  <c:v>1.3883726943642858</c:v>
                </c:pt>
                <c:pt idx="71">
                  <c:v>1.4603551357713727</c:v>
                </c:pt>
                <c:pt idx="72">
                  <c:v>1.5250539594946497</c:v>
                </c:pt>
                <c:pt idx="73">
                  <c:v>1.5818227162740612</c:v>
                </c:pt>
                <c:pt idx="74">
                  <c:v>1.6300941914571236</c:v>
                </c:pt>
                <c:pt idx="75">
                  <c:v>1.6693860724202356</c:v>
                </c:pt>
                <c:pt idx="76">
                  <c:v>1.6993057676769832</c:v>
                </c:pt>
                <c:pt idx="77">
                  <c:v>1.7195543295224971</c:v>
                </c:pt>
                <c:pt idx="78">
                  <c:v>1.7299294410201016</c:v>
                </c:pt>
                <c:pt idx="79">
                  <c:v>1.7303274374852688</c:v>
                </c:pt>
                <c:pt idx="80">
                  <c:v>1.7207443422688784</c:v>
                </c:pt>
                <c:pt idx="81">
                  <c:v>1.7012759064905829</c:v>
                </c:pt>
                <c:pt idx="82">
                  <c:v>1.6721166523252697</c:v>
                </c:pt>
                <c:pt idx="83">
                  <c:v>1.6335579294017899</c:v>
                </c:pt>
                <c:pt idx="84">
                  <c:v>1.5859850037337773</c:v>
                </c:pt>
                <c:pt idx="85">
                  <c:v>1.529873208268987</c:v>
                </c:pt>
                <c:pt idx="86">
                  <c:v>1.4657831935196102</c:v>
                </c:pt>
                <c:pt idx="87">
                  <c:v>1.39435532572768</c:v>
                </c:pt>
                <c:pt idx="88">
                  <c:v>1.3163032885372585</c:v>
                </c:pt>
                <c:pt idx="89">
                  <c:v>1.2324069521033814</c:v>
                </c:pt>
                <c:pt idx="90">
                  <c:v>1.1435045808872533</c:v>
                </c:pt>
                <c:pt idx="91">
                  <c:v>1.0504844579948489</c:v>
                </c:pt>
                <c:pt idx="92">
                  <c:v>0.95427600974574434</c:v>
                </c:pt>
                <c:pt idx="93">
                  <c:v>0.85584051915255843</c:v>
                </c:pt>
                <c:pt idx="94">
                  <c:v>0.75616152109885448</c:v>
                </c:pt>
                <c:pt idx="95">
                  <c:v>0.65623497518368745</c:v>
                </c:pt>
                <c:pt idx="96">
                  <c:v>0.5570593144225171</c:v>
                </c:pt>
                <c:pt idx="97">
                  <c:v>0.45962546923455427</c:v>
                </c:pt>
                <c:pt idx="98">
                  <c:v>0.36490696639356834</c:v>
                </c:pt>
                <c:pt idx="99">
                  <c:v>0.27385020187017539</c:v>
                </c:pt>
                <c:pt idx="100">
                  <c:v>0.18736498475612695</c:v>
                </c:pt>
                <c:pt idx="101">
                  <c:v>0.10631544675261462</c:v>
                </c:pt>
                <c:pt idx="102">
                  <c:v>3.1511408051954404E-2</c:v>
                </c:pt>
                <c:pt idx="103">
                  <c:v>3.6299714118085746E-2</c:v>
                </c:pt>
                <c:pt idx="104">
                  <c:v>9.644037344015699E-2</c:v>
                </c:pt>
                <c:pt idx="105">
                  <c:v>0.14830966432617332</c:v>
                </c:pt>
                <c:pt idx="106">
                  <c:v>0.19138932596730984</c:v>
                </c:pt>
                <c:pt idx="107">
                  <c:v>0.22524892062469115</c:v>
                </c:pt>
                <c:pt idx="108">
                  <c:v>0.24955013442099483</c:v>
                </c:pt>
                <c:pt idx="109">
                  <c:v>0.26405015766088069</c:v>
                </c:pt>
                <c:pt idx="110">
                  <c:v>0.26860411090520675</c:v>
                </c:pt>
                <c:pt idx="111">
                  <c:v>0.26316649255849245</c:v>
                </c:pt>
                <c:pt idx="112">
                  <c:v>0.24779163350582067</c:v>
                </c:pt>
                <c:pt idx="113">
                  <c:v>0.22263315425659225</c:v>
                </c:pt>
                <c:pt idx="114">
                  <c:v>0.18794243001917899</c:v>
                </c:pt>
                <c:pt idx="115">
                  <c:v>0.14406607904293178</c:v>
                </c:pt>
                <c:pt idx="116">
                  <c:v>9.1442499323212134E-2</c:v>
                </c:pt>
                <c:pt idx="117">
                  <c:v>3.0597488273536588E-2</c:v>
                </c:pt>
                <c:pt idx="118">
                  <c:v>3.7861010868374345E-2</c:v>
                </c:pt>
                <c:pt idx="119">
                  <c:v>0.11324898340846346</c:v>
                </c:pt>
                <c:pt idx="120">
                  <c:v>0.19481317764506179</c:v>
                </c:pt>
                <c:pt idx="121">
                  <c:v>0.28173863111089525</c:v>
                </c:pt>
                <c:pt idx="122">
                  <c:v>0.37315681340866802</c:v>
                </c:pt>
                <c:pt idx="123">
                  <c:v>0.46815430427969579</c:v>
                </c:pt>
                <c:pt idx="124">
                  <c:v>0.56578192019718732</c:v>
                </c:pt>
                <c:pt idx="125">
                  <c:v>0.66506419829429608</c:v>
                </c:pt>
                <c:pt idx="126">
                  <c:v>0.76500914286663346</c:v>
                </c:pt>
                <c:pt idx="127">
                  <c:v>0.86461813706543889</c:v>
                </c:pt>
                <c:pt idx="128">
                  <c:v>0.96289592074703567</c:v>
                </c:pt>
                <c:pt idx="129">
                  <c:v>1.0588605347831899</c:v>
                </c:pt>
                <c:pt idx="130">
                  <c:v>1.1515531324721375</c:v>
                </c:pt>
                <c:pt idx="131">
                  <c:v>1.2400475600178704</c:v>
                </c:pt>
                <c:pt idx="132">
                  <c:v>1.3234596103527196</c:v>
                </c:pt>
                <c:pt idx="133">
                  <c:v>1.4009558578420991</c:v>
                </c:pt>
                <c:pt idx="134">
                  <c:v>1.4717619855979454</c:v>
                </c:pt>
                <c:pt idx="135">
                  <c:v>1.5351705221971177</c:v>
                </c:pt>
                <c:pt idx="136">
                  <c:v>1.5905479105019924</c:v>
                </c:pt>
                <c:pt idx="137">
                  <c:v>1.6373408379539587</c:v>
                </c:pt>
                <c:pt idx="138">
                  <c:v>1.6750817650896015</c:v>
                </c:pt>
                <c:pt idx="139">
                  <c:v>1.7033935970404728</c:v>
                </c:pt>
                <c:pt idx="140">
                  <c:v>1.7219934513403672</c:v>
                </c:pt>
                <c:pt idx="141">
                  <c:v>1.7306954843934144</c:v>
                </c:pt>
                <c:pt idx="142">
                  <c:v>1.7294127483618584</c:v>
                </c:pt>
                <c:pt idx="143">
                  <c:v>1.7181580599201101</c:v>
                </c:pt>
                <c:pt idx="144">
                  <c:v>1.697043872194774</c:v>
                </c:pt>
                <c:pt idx="145">
                  <c:v>1.6662811511701796</c:v>
                </c:pt>
                <c:pt idx="146">
                  <c:v>1.6261772677860009</c:v>
                </c:pt>
                <c:pt idx="147">
                  <c:v>1.5771329267884311</c:v>
                </c:pt>
                <c:pt idx="148">
                  <c:v>1.5196381630208129</c:v>
                </c:pt>
                <c:pt idx="149">
                  <c:v>1.4542674451574729</c:v>
                </c:pt>
                <c:pt idx="150">
                  <c:v>1.3816739358026136</c:v>
                </c:pt>
                <c:pt idx="151">
                  <c:v>1.3025829653054855</c:v>
                </c:pt>
                <c:pt idx="152">
                  <c:v>1.2177847844992964</c:v>
                </c:pt>
                <c:pt idx="153">
                  <c:v>1.1281266687761087</c:v>
                </c:pt>
                <c:pt idx="154">
                  <c:v>1.034504452391199</c:v>
                </c:pt>
                <c:pt idx="155">
                  <c:v>0.93785357758329335</c:v>
                </c:pt>
                <c:pt idx="156">
                  <c:v>0.83913974794494073</c:v>
                </c:pt>
                <c:pt idx="157">
                  <c:v>0.73934927943143403</c:v>
                </c:pt>
                <c:pt idx="158">
                  <c:v>0.63947924541781509</c:v>
                </c:pt>
                <c:pt idx="159">
                  <c:v>0.5405275142713073</c:v>
                </c:pt>
                <c:pt idx="160">
                  <c:v>0.44348277898043142</c:v>
                </c:pt>
                <c:pt idx="161">
                  <c:v>0.34931467846148762</c:v>
                </c:pt>
                <c:pt idx="162">
                  <c:v>0.25896410924703056</c:v>
                </c:pt>
                <c:pt idx="163">
                  <c:v>0.17333382435871736</c:v>
                </c:pt>
                <c:pt idx="164">
                  <c:v>9.3279413297549296E-2</c:v>
                </c:pt>
                <c:pt idx="165">
                  <c:v>1.9600753276373672E-2</c:v>
                </c:pt>
                <c:pt idx="166">
                  <c:v>4.6965982888801716E-2</c:v>
                </c:pt>
                <c:pt idx="167">
                  <c:v>0.10575568237425004</c:v>
                </c:pt>
                <c:pt idx="168">
                  <c:v>0.15618093793600785</c:v>
                </c:pt>
                <c:pt idx="169">
                  <c:v>0.19773791708887167</c:v>
                </c:pt>
                <c:pt idx="170">
                  <c:v>0.23001139623406008</c:v>
                </c:pt>
                <c:pt idx="171">
                  <c:v>0.25267890943614668</c:v>
                </c:pt>
                <c:pt idx="172">
                  <c:v>0.26551397039609936</c:v>
                </c:pt>
                <c:pt idx="173">
                  <c:v>0.26838833542751439</c:v>
                </c:pt>
                <c:pt idx="174">
                  <c:v>0.26127328482513645</c:v>
                </c:pt>
                <c:pt idx="175">
                  <c:v>0.24423990982266086</c:v>
                </c:pt>
                <c:pt idx="176">
                  <c:v>0.21745840227262725</c:v>
                </c:pt>
                <c:pt idx="177">
                  <c:v>0.1811963541456878</c:v>
                </c:pt>
                <c:pt idx="178">
                  <c:v>0.13581608384008459</c:v>
                </c:pt>
                <c:pt idx="179">
                  <c:v>8.1771016015991793E-2</c:v>
                </c:pt>
                <c:pt idx="180">
                  <c:v>1.9601151126179328E-2</c:v>
                </c:pt>
                <c:pt idx="181">
                  <c:v>5.0072330089996786E-2</c:v>
                </c:pt>
                <c:pt idx="182">
                  <c:v>0.12655327323921262</c:v>
                </c:pt>
                <c:pt idx="183">
                  <c:v>0.20907750601876518</c:v>
                </c:pt>
                <c:pt idx="184">
                  <c:v>0.29682047357359997</c:v>
                </c:pt>
                <c:pt idx="185">
                  <c:v>0.3889054771758842</c:v>
                </c:pt>
                <c:pt idx="186">
                  <c:v>0.48441243390887584</c:v>
                </c:pt>
                <c:pt idx="187">
                  <c:v>0.58238706983129795</c:v>
                </c:pt>
                <c:pt idx="188">
                  <c:v>0.68185045476712935</c:v>
                </c:pt>
                <c:pt idx="189">
                  <c:v>0.78180878345230798</c:v>
                </c:pt>
                <c:pt idx="190">
                  <c:v>0.8812633053084491</c:v>
                </c:pt>
                <c:pt idx="191">
                  <c:v>0.97922030362845658</c:v>
                </c:pt>
                <c:pt idx="192">
                  <c:v>1.0747010244653921</c:v>
                </c:pt>
                <c:pt idx="193">
                  <c:v>1.1667514560183898</c:v>
                </c:pt>
                <c:pt idx="194">
                  <c:v>1.2544518608031932</c:v>
                </c:pt>
                <c:pt idx="195">
                  <c:v>1.3369259653650978</c:v>
                </c:pt>
                <c:pt idx="196">
                  <c:v>1.4133497157136323</c:v>
                </c:pt>
                <c:pt idx="197">
                  <c:v>1.482959510997645</c:v>
                </c:pt>
                <c:pt idx="198">
                  <c:v>1.5450598331526022</c:v>
                </c:pt>
                <c:pt idx="199">
                  <c:v>1.599030196287164</c:v>
                </c:pt>
                <c:pt idx="200">
                  <c:v>1.6443313463731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4-4D43-4C18-A825-6C5C8CE382D0}"/>
            </c:ext>
          </c:extLst>
        </c:ser>
        <c:ser>
          <c:idx val="197"/>
          <c:order val="197"/>
          <c:spPr>
            <a:gradFill rotWithShape="1">
              <a:gsLst>
                <a:gs pos="0">
                  <a:schemeClr val="accent6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214:$GT$214</c:f>
              <c:numCache>
                <c:formatCode>General</c:formatCode>
                <c:ptCount val="201"/>
                <c:pt idx="0">
                  <c:v>0.65964945337346192</c:v>
                </c:pt>
                <c:pt idx="1">
                  <c:v>0.75948287002029002</c:v>
                </c:pt>
                <c:pt idx="2">
                  <c:v>0.85831878416852314</c:v>
                </c:pt>
                <c:pt idx="3">
                  <c:v>0.95516966003480142</c:v>
                </c:pt>
                <c:pt idx="4">
                  <c:v>1.0490677956821124</c:v>
                </c:pt>
                <c:pt idx="5">
                  <c:v>1.1390749919776648</c:v>
                </c:pt>
                <c:pt idx="6">
                  <c:v>1.2242919267684973</c:v>
                </c:pt>
                <c:pt idx="7">
                  <c:v>1.3038671406111528</c:v>
                </c:pt>
                <c:pt idx="8">
                  <c:v>1.3770055442729847</c:v>
                </c:pt>
                <c:pt idx="9">
                  <c:v>1.4429763630009453</c:v>
                </c:pt>
                <c:pt idx="10">
                  <c:v>1.5011204381813585</c:v>
                </c:pt>
                <c:pt idx="11">
                  <c:v>1.5508568134348972</c:v>
                </c:pt>
                <c:pt idx="12">
                  <c:v>1.5916885393406881</c:v>
                </c:pt>
                <c:pt idx="13">
                  <c:v>1.6232076387906549</c:v>
                </c:pt>
                <c:pt idx="14">
                  <c:v>1.6450991833619222</c:v>
                </c:pt>
                <c:pt idx="15">
                  <c:v>1.6571444399775164</c:v>
                </c:pt>
                <c:pt idx="16">
                  <c:v>1.659223056414967</c:v>
                </c:pt>
                <c:pt idx="17">
                  <c:v>1.6513142638259306</c:v>
                </c:pt>
                <c:pt idx="18">
                  <c:v>1.633497084251657</c:v>
                </c:pt>
                <c:pt idx="19">
                  <c:v>1.6059495410608764</c:v>
                </c:pt>
                <c:pt idx="20">
                  <c:v>1.5689468801991437</c:v>
                </c:pt>
                <c:pt idx="21">
                  <c:v>1.5228588200223356</c:v>
                </c:pt>
                <c:pt idx="22">
                  <c:v>1.4681458571930519</c:v>
                </c:pt>
                <c:pt idx="23">
                  <c:v>1.4053546655501821</c:v>
                </c:pt>
                <c:pt idx="24">
                  <c:v>1.3351126339246129</c:v>
                </c:pt>
                <c:pt idx="25">
                  <c:v>1.2581215974774185</c:v>
                </c:pt>
                <c:pt idx="26">
                  <c:v>1.1751508251949261</c:v>
                </c:pt>
                <c:pt idx="27">
                  <c:v>1.0870293336072918</c:v>
                </c:pt>
                <c:pt idx="28">
                  <c:v>0.99463760352936703</c:v>
                </c:pt>
                <c:pt idx="29">
                  <c:v>0.89889878258744438</c:v>
                </c:pt>
                <c:pt idx="30">
                  <c:v>0.80076946143332917</c:v>
                </c:pt>
                <c:pt idx="31">
                  <c:v>0.70123011580675243</c:v>
                </c:pt>
                <c:pt idx="32">
                  <c:v>0.60127530994588185</c:v>
                </c:pt>
                <c:pt idx="33">
                  <c:v>0.50190375923021369</c:v>
                </c:pt>
                <c:pt idx="34">
                  <c:v>0.4041083513466307</c:v>
                </c:pt>
                <c:pt idx="35">
                  <c:v>0.30886622568384209</c:v>
                </c:pt>
                <c:pt idx="36">
                  <c:v>0.21712901007860946</c:v>
                </c:pt>
                <c:pt idx="37">
                  <c:v>0.12981331246496852</c:v>
                </c:pt>
                <c:pt idx="38">
                  <c:v>4.7791562430743006E-2</c:v>
                </c:pt>
                <c:pt idx="39">
                  <c:v>2.8116705810511844E-2</c:v>
                </c:pt>
                <c:pt idx="40">
                  <c:v>9.7153041934466278E-2</c:v>
                </c:pt>
                <c:pt idx="41">
                  <c:v>0.15862765769094833</c:v>
                </c:pt>
                <c:pt idx="42">
                  <c:v>0.21192631904012627</c:v>
                </c:pt>
                <c:pt idx="43">
                  <c:v>0.25651648337599298</c:v>
                </c:pt>
                <c:pt idx="44">
                  <c:v>0.29195262051605408</c:v>
                </c:pt>
                <c:pt idx="45">
                  <c:v>0.31788066429163508</c:v>
                </c:pt>
                <c:pt idx="46">
                  <c:v>0.33404155026000248</c:v>
                </c:pt>
                <c:pt idx="47">
                  <c:v>0.34027380419063891</c:v>
                </c:pt>
                <c:pt idx="48">
                  <c:v>0.33651515546237876</c:v>
                </c:pt>
                <c:pt idx="49">
                  <c:v>0.32280315925087055</c:v>
                </c:pt>
                <c:pt idx="50">
                  <c:v>0.29927482128967653</c:v>
                </c:pt>
                <c:pt idx="51">
                  <c:v>0.26616522895427053</c:v>
                </c:pt>
                <c:pt idx="52">
                  <c:v>0.22380520234669121</c:v>
                </c:pt>
                <c:pt idx="53">
                  <c:v>0.17261798885043933</c:v>
                </c:pt>
                <c:pt idx="54">
                  <c:v>0.11311503418252522</c:v>
                </c:pt>
                <c:pt idx="55">
                  <c:v>4.5890872196929999E-2</c:v>
                </c:pt>
                <c:pt idx="56">
                  <c:v>2.8382815501140302E-2</c:v>
                </c:pt>
                <c:pt idx="57">
                  <c:v>0.10896391077582435</c:v>
                </c:pt>
                <c:pt idx="58">
                  <c:v>0.19504727395970456</c:v>
                </c:pt>
                <c:pt idx="59">
                  <c:v>0.28577278854322591</c:v>
                </c:pt>
                <c:pt idx="60">
                  <c:v>0.38023395517453606</c:v>
                </c:pt>
                <c:pt idx="61">
                  <c:v>0.47748694910136602</c:v>
                </c:pt>
                <c:pt idx="62">
                  <c:v>0.57656005055596549</c:v>
                </c:pt>
                <c:pt idx="63">
                  <c:v>0.67646335385781164</c:v>
                </c:pt>
                <c:pt idx="64">
                  <c:v>0.77619865822395551</c:v>
                </c:pt>
                <c:pt idx="65">
                  <c:v>0.87476944146127744</c:v>
                </c:pt>
                <c:pt idx="66">
                  <c:v>0.97119081688683973</c:v>
                </c:pt>
                <c:pt idx="67">
                  <c:v>1.0644993739900603</c:v>
                </c:pt>
                <c:pt idx="68">
                  <c:v>1.15376280451207</c:v>
                </c:pt>
                <c:pt idx="69">
                  <c:v>1.238089217761662</c:v>
                </c:pt>
                <c:pt idx="70">
                  <c:v>1.3166360520922509</c:v>
                </c:pt>
                <c:pt idx="71">
                  <c:v>1.388618493499338</c:v>
                </c:pt>
                <c:pt idx="72">
                  <c:v>1.453317317222615</c:v>
                </c:pt>
                <c:pt idx="73">
                  <c:v>1.5100860740020263</c:v>
                </c:pt>
                <c:pt idx="74">
                  <c:v>1.558357549185089</c:v>
                </c:pt>
                <c:pt idx="75">
                  <c:v>1.5976494301482007</c:v>
                </c:pt>
                <c:pt idx="76">
                  <c:v>1.6275691254049482</c:v>
                </c:pt>
                <c:pt idx="77">
                  <c:v>1.6478176872504622</c:v>
                </c:pt>
                <c:pt idx="78">
                  <c:v>1.6581927987480669</c:v>
                </c:pt>
                <c:pt idx="79">
                  <c:v>1.6585907952132339</c:v>
                </c:pt>
                <c:pt idx="80">
                  <c:v>1.6490076999968437</c:v>
                </c:pt>
                <c:pt idx="81">
                  <c:v>1.6295392642185482</c:v>
                </c:pt>
                <c:pt idx="82">
                  <c:v>1.600380010053235</c:v>
                </c:pt>
                <c:pt idx="83">
                  <c:v>1.5618212871297552</c:v>
                </c:pt>
                <c:pt idx="84">
                  <c:v>1.5142483614617424</c:v>
                </c:pt>
                <c:pt idx="85">
                  <c:v>1.4581365659969521</c:v>
                </c:pt>
                <c:pt idx="86">
                  <c:v>1.3940465512475753</c:v>
                </c:pt>
                <c:pt idx="87">
                  <c:v>1.3226186834556453</c:v>
                </c:pt>
                <c:pt idx="88">
                  <c:v>1.2445666462652236</c:v>
                </c:pt>
                <c:pt idx="89">
                  <c:v>1.1606703098313464</c:v>
                </c:pt>
                <c:pt idx="90">
                  <c:v>1.0717679386152186</c:v>
                </c:pt>
                <c:pt idx="91">
                  <c:v>0.978747815722814</c:v>
                </c:pt>
                <c:pt idx="92">
                  <c:v>0.88253936747370954</c:v>
                </c:pt>
                <c:pt idx="93">
                  <c:v>0.78410387688052363</c:v>
                </c:pt>
                <c:pt idx="94">
                  <c:v>0.68442487882681968</c:v>
                </c:pt>
                <c:pt idx="95">
                  <c:v>0.58449833291165265</c:v>
                </c:pt>
                <c:pt idx="96">
                  <c:v>0.4853226721504823</c:v>
                </c:pt>
                <c:pt idx="97">
                  <c:v>0.38788882696251947</c:v>
                </c:pt>
                <c:pt idx="98">
                  <c:v>0.29317032412153354</c:v>
                </c:pt>
                <c:pt idx="99">
                  <c:v>0.20211355959814059</c:v>
                </c:pt>
                <c:pt idx="100">
                  <c:v>0.11562834248409215</c:v>
                </c:pt>
                <c:pt idx="101">
                  <c:v>3.4578804480579817E-2</c:v>
                </c:pt>
                <c:pt idx="102">
                  <c:v>4.0225234220080397E-2</c:v>
                </c:pt>
                <c:pt idx="103">
                  <c:v>0.10803635639012055</c:v>
                </c:pt>
                <c:pt idx="104">
                  <c:v>0.16817701571219179</c:v>
                </c:pt>
                <c:pt idx="105">
                  <c:v>0.22004630659820812</c:v>
                </c:pt>
                <c:pt idx="106">
                  <c:v>0.26312596823934464</c:v>
                </c:pt>
                <c:pt idx="107">
                  <c:v>0.29698556289672595</c:v>
                </c:pt>
                <c:pt idx="108">
                  <c:v>0.32128677669302963</c:v>
                </c:pt>
                <c:pt idx="109">
                  <c:v>0.33578679993291549</c:v>
                </c:pt>
                <c:pt idx="110">
                  <c:v>0.34034075317724155</c:v>
                </c:pt>
                <c:pt idx="111">
                  <c:v>0.33490313483052725</c:v>
                </c:pt>
                <c:pt idx="112">
                  <c:v>0.31952827577785547</c:v>
                </c:pt>
                <c:pt idx="113">
                  <c:v>0.29436979652862705</c:v>
                </c:pt>
                <c:pt idx="114">
                  <c:v>0.25967907229121379</c:v>
                </c:pt>
                <c:pt idx="115">
                  <c:v>0.21580272131496658</c:v>
                </c:pt>
                <c:pt idx="116">
                  <c:v>0.16317914159524693</c:v>
                </c:pt>
                <c:pt idx="117">
                  <c:v>0.10233413054557139</c:v>
                </c:pt>
                <c:pt idx="118">
                  <c:v>3.3875631403660456E-2</c:v>
                </c:pt>
                <c:pt idx="119">
                  <c:v>4.1512341136428654E-2</c:v>
                </c:pt>
                <c:pt idx="120">
                  <c:v>0.12307653537302699</c:v>
                </c:pt>
                <c:pt idx="121">
                  <c:v>0.21000198883886045</c:v>
                </c:pt>
                <c:pt idx="122">
                  <c:v>0.30142017113663322</c:v>
                </c:pt>
                <c:pt idx="123">
                  <c:v>0.39641766200766099</c:v>
                </c:pt>
                <c:pt idx="124">
                  <c:v>0.49404527792515252</c:v>
                </c:pt>
                <c:pt idx="125">
                  <c:v>0.59332755602226128</c:v>
                </c:pt>
                <c:pt idx="126">
                  <c:v>0.69327250059459866</c:v>
                </c:pt>
                <c:pt idx="127">
                  <c:v>0.7928814947934042</c:v>
                </c:pt>
                <c:pt idx="128">
                  <c:v>0.89115927847500087</c:v>
                </c:pt>
                <c:pt idx="129">
                  <c:v>0.98712389251115495</c:v>
                </c:pt>
                <c:pt idx="130">
                  <c:v>1.0798164902001028</c:v>
                </c:pt>
                <c:pt idx="131">
                  <c:v>1.1683109177458357</c:v>
                </c:pt>
                <c:pt idx="132">
                  <c:v>1.251722968080685</c:v>
                </c:pt>
                <c:pt idx="133">
                  <c:v>1.3292192155700642</c:v>
                </c:pt>
                <c:pt idx="134">
                  <c:v>1.4000253433259107</c:v>
                </c:pt>
                <c:pt idx="135">
                  <c:v>1.4634338799250828</c:v>
                </c:pt>
                <c:pt idx="136">
                  <c:v>1.5188112682299577</c:v>
                </c:pt>
                <c:pt idx="137">
                  <c:v>1.5656041956819238</c:v>
                </c:pt>
                <c:pt idx="138">
                  <c:v>1.6033451228175668</c:v>
                </c:pt>
                <c:pt idx="139">
                  <c:v>1.6316569547684379</c:v>
                </c:pt>
                <c:pt idx="140">
                  <c:v>1.6502568090683323</c:v>
                </c:pt>
                <c:pt idx="141">
                  <c:v>1.6589588421213795</c:v>
                </c:pt>
                <c:pt idx="142">
                  <c:v>1.6576761060898235</c:v>
                </c:pt>
                <c:pt idx="143">
                  <c:v>1.6464214176480754</c:v>
                </c:pt>
                <c:pt idx="144">
                  <c:v>1.6253072299227393</c:v>
                </c:pt>
                <c:pt idx="145">
                  <c:v>1.5945445088981449</c:v>
                </c:pt>
                <c:pt idx="146">
                  <c:v>1.554440625513966</c:v>
                </c:pt>
                <c:pt idx="147">
                  <c:v>1.5053962845163962</c:v>
                </c:pt>
                <c:pt idx="148">
                  <c:v>1.4479015207487782</c:v>
                </c:pt>
                <c:pt idx="149">
                  <c:v>1.3825308028854379</c:v>
                </c:pt>
                <c:pt idx="150">
                  <c:v>1.3099372935305786</c:v>
                </c:pt>
                <c:pt idx="151">
                  <c:v>1.2308463230334505</c:v>
                </c:pt>
                <c:pt idx="152">
                  <c:v>1.1460481422272615</c:v>
                </c:pt>
                <c:pt idx="153">
                  <c:v>1.056390026504074</c:v>
                </c:pt>
                <c:pt idx="154">
                  <c:v>0.96276781011916412</c:v>
                </c:pt>
                <c:pt idx="155">
                  <c:v>0.86611693531125855</c:v>
                </c:pt>
                <c:pt idx="156">
                  <c:v>0.76740310567290604</c:v>
                </c:pt>
                <c:pt idx="157">
                  <c:v>0.66761263715939922</c:v>
                </c:pt>
                <c:pt idx="158">
                  <c:v>0.56774260314578029</c:v>
                </c:pt>
                <c:pt idx="159">
                  <c:v>0.46879087199927255</c:v>
                </c:pt>
                <c:pt idx="160">
                  <c:v>0.37174613670839662</c:v>
                </c:pt>
                <c:pt idx="161">
                  <c:v>0.27757803618945281</c:v>
                </c:pt>
                <c:pt idx="162">
                  <c:v>0.18722746697499576</c:v>
                </c:pt>
                <c:pt idx="163">
                  <c:v>0.10159718208668256</c:v>
                </c:pt>
                <c:pt idx="164">
                  <c:v>2.1542771025514496E-2</c:v>
                </c:pt>
                <c:pt idx="165">
                  <c:v>5.2135888995661128E-2</c:v>
                </c:pt>
                <c:pt idx="166">
                  <c:v>0.11870262516083652</c:v>
                </c:pt>
                <c:pt idx="167">
                  <c:v>0.17749232464628484</c:v>
                </c:pt>
                <c:pt idx="168">
                  <c:v>0.22791758020804265</c:v>
                </c:pt>
                <c:pt idx="169">
                  <c:v>0.26947455936090647</c:v>
                </c:pt>
                <c:pt idx="170">
                  <c:v>0.30174803850609488</c:v>
                </c:pt>
                <c:pt idx="171">
                  <c:v>0.32441555170818148</c:v>
                </c:pt>
                <c:pt idx="172">
                  <c:v>0.33725061266813416</c:v>
                </c:pt>
                <c:pt idx="173">
                  <c:v>0.34012497769954919</c:v>
                </c:pt>
                <c:pt idx="174">
                  <c:v>0.33300992709717125</c:v>
                </c:pt>
                <c:pt idx="175">
                  <c:v>0.31597655209469566</c:v>
                </c:pt>
                <c:pt idx="176">
                  <c:v>0.28919504454466205</c:v>
                </c:pt>
                <c:pt idx="177">
                  <c:v>0.2529329964177226</c:v>
                </c:pt>
                <c:pt idx="178">
                  <c:v>0.20755272611211939</c:v>
                </c:pt>
                <c:pt idx="179">
                  <c:v>0.15350765828802659</c:v>
                </c:pt>
                <c:pt idx="180">
                  <c:v>9.1337793398214129E-2</c:v>
                </c:pt>
                <c:pt idx="181">
                  <c:v>2.1664312182038015E-2</c:v>
                </c:pt>
                <c:pt idx="182">
                  <c:v>5.4816630967177815E-2</c:v>
                </c:pt>
                <c:pt idx="183">
                  <c:v>0.13734086374673038</c:v>
                </c:pt>
                <c:pt idx="184">
                  <c:v>0.22508383130156517</c:v>
                </c:pt>
                <c:pt idx="185">
                  <c:v>0.31716883490384939</c:v>
                </c:pt>
                <c:pt idx="186">
                  <c:v>0.41267579163684104</c:v>
                </c:pt>
                <c:pt idx="187">
                  <c:v>0.51065042755926315</c:v>
                </c:pt>
                <c:pt idx="188">
                  <c:v>0.61011381249509455</c:v>
                </c:pt>
                <c:pt idx="189">
                  <c:v>0.71007214118027318</c:v>
                </c:pt>
                <c:pt idx="190">
                  <c:v>0.8095266630364143</c:v>
                </c:pt>
                <c:pt idx="191">
                  <c:v>0.90748366135642178</c:v>
                </c:pt>
                <c:pt idx="192">
                  <c:v>1.0029643821933574</c:v>
                </c:pt>
                <c:pt idx="193">
                  <c:v>1.0950148137463551</c:v>
                </c:pt>
                <c:pt idx="194">
                  <c:v>1.1827152185311585</c:v>
                </c:pt>
                <c:pt idx="195">
                  <c:v>1.2651893230930629</c:v>
                </c:pt>
                <c:pt idx="196">
                  <c:v>1.3416130734415974</c:v>
                </c:pt>
                <c:pt idx="197">
                  <c:v>1.4112228687256101</c:v>
                </c:pt>
                <c:pt idx="198">
                  <c:v>1.4733231908805673</c:v>
                </c:pt>
                <c:pt idx="199">
                  <c:v>1.5272935540151291</c:v>
                </c:pt>
                <c:pt idx="200">
                  <c:v>1.57259470410108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5-4D43-4C18-A825-6C5C8CE382D0}"/>
            </c:ext>
          </c:extLst>
        </c:ser>
        <c:ser>
          <c:idx val="198"/>
          <c:order val="198"/>
          <c:spPr>
            <a:gradFill rotWithShape="1">
              <a:gsLst>
                <a:gs pos="0">
                  <a:schemeClr val="accent1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215:$GT$215</c:f>
              <c:numCache>
                <c:formatCode>General</c:formatCode>
                <c:ptCount val="201"/>
                <c:pt idx="0">
                  <c:v>0.58132181181443565</c:v>
                </c:pt>
                <c:pt idx="1">
                  <c:v>0.68115522846126386</c:v>
                </c:pt>
                <c:pt idx="2">
                  <c:v>0.77999114260949687</c:v>
                </c:pt>
                <c:pt idx="3">
                  <c:v>0.87684201847577525</c:v>
                </c:pt>
                <c:pt idx="4">
                  <c:v>0.97074015412308623</c:v>
                </c:pt>
                <c:pt idx="5">
                  <c:v>1.0607473504186387</c:v>
                </c:pt>
                <c:pt idx="6">
                  <c:v>1.1459642852094709</c:v>
                </c:pt>
                <c:pt idx="7">
                  <c:v>1.2255394990521267</c:v>
                </c:pt>
                <c:pt idx="8">
                  <c:v>1.2986779027139583</c:v>
                </c:pt>
                <c:pt idx="9">
                  <c:v>1.364648721441919</c:v>
                </c:pt>
                <c:pt idx="10">
                  <c:v>1.4227927966223322</c:v>
                </c:pt>
                <c:pt idx="11">
                  <c:v>1.4725291718758711</c:v>
                </c:pt>
                <c:pt idx="12">
                  <c:v>1.5133608977816619</c:v>
                </c:pt>
                <c:pt idx="13">
                  <c:v>1.5448799972316287</c:v>
                </c:pt>
                <c:pt idx="14">
                  <c:v>1.5667715418028958</c:v>
                </c:pt>
                <c:pt idx="15">
                  <c:v>1.5788167984184902</c:v>
                </c:pt>
                <c:pt idx="16">
                  <c:v>1.5808954148559407</c:v>
                </c:pt>
                <c:pt idx="17">
                  <c:v>1.5729866222669042</c:v>
                </c:pt>
                <c:pt idx="18">
                  <c:v>1.5551694426926308</c:v>
                </c:pt>
                <c:pt idx="19">
                  <c:v>1.5276218995018502</c:v>
                </c:pt>
                <c:pt idx="20">
                  <c:v>1.4906192386401174</c:v>
                </c:pt>
                <c:pt idx="21">
                  <c:v>1.4445311784633095</c:v>
                </c:pt>
                <c:pt idx="22">
                  <c:v>1.3898182156340257</c:v>
                </c:pt>
                <c:pt idx="23">
                  <c:v>1.3270270239911559</c:v>
                </c:pt>
                <c:pt idx="24">
                  <c:v>1.2567849923655867</c:v>
                </c:pt>
                <c:pt idx="25">
                  <c:v>1.1797939559183921</c:v>
                </c:pt>
                <c:pt idx="26">
                  <c:v>1.0968231836358999</c:v>
                </c:pt>
                <c:pt idx="27">
                  <c:v>1.0087016920482654</c:v>
                </c:pt>
                <c:pt idx="28">
                  <c:v>0.91630996197034076</c:v>
                </c:pt>
                <c:pt idx="29">
                  <c:v>0.82057114102841811</c:v>
                </c:pt>
                <c:pt idx="30">
                  <c:v>0.72244181987430289</c:v>
                </c:pt>
                <c:pt idx="31">
                  <c:v>0.62290247424772616</c:v>
                </c:pt>
                <c:pt idx="32">
                  <c:v>0.52294766838685558</c:v>
                </c:pt>
                <c:pt idx="33">
                  <c:v>0.42357611767118741</c:v>
                </c:pt>
                <c:pt idx="34">
                  <c:v>0.32578070978760443</c:v>
                </c:pt>
                <c:pt idx="35">
                  <c:v>0.23053858412481582</c:v>
                </c:pt>
                <c:pt idx="36">
                  <c:v>0.13880136851958319</c:v>
                </c:pt>
                <c:pt idx="37">
                  <c:v>5.1485670905942249E-2</c:v>
                </c:pt>
                <c:pt idx="38">
                  <c:v>3.0536079128283267E-2</c:v>
                </c:pt>
                <c:pt idx="39">
                  <c:v>0.10644434736953812</c:v>
                </c:pt>
                <c:pt idx="40">
                  <c:v>0.17548068349349255</c:v>
                </c:pt>
                <c:pt idx="41">
                  <c:v>0.2369552992499746</c:v>
                </c:pt>
                <c:pt idx="42">
                  <c:v>0.29025396059915254</c:v>
                </c:pt>
                <c:pt idx="43">
                  <c:v>0.33484412493501925</c:v>
                </c:pt>
                <c:pt idx="44">
                  <c:v>0.37028026207508036</c:v>
                </c:pt>
                <c:pt idx="45">
                  <c:v>0.39620830585066136</c:v>
                </c:pt>
                <c:pt idx="46">
                  <c:v>0.41236919181902876</c:v>
                </c:pt>
                <c:pt idx="47">
                  <c:v>0.41860144574966518</c:v>
                </c:pt>
                <c:pt idx="48">
                  <c:v>0.41484279702140503</c:v>
                </c:pt>
                <c:pt idx="49">
                  <c:v>0.40113080080989683</c:v>
                </c:pt>
                <c:pt idx="50">
                  <c:v>0.3776024628487028</c:v>
                </c:pt>
                <c:pt idx="51">
                  <c:v>0.3444928705132968</c:v>
                </c:pt>
                <c:pt idx="52">
                  <c:v>0.30213284390571749</c:v>
                </c:pt>
                <c:pt idx="53">
                  <c:v>0.2509456304094656</c:v>
                </c:pt>
                <c:pt idx="54">
                  <c:v>0.19144267574155149</c:v>
                </c:pt>
                <c:pt idx="55">
                  <c:v>0.12421851375595627</c:v>
                </c:pt>
                <c:pt idx="56">
                  <c:v>4.9944826057885972E-2</c:v>
                </c:pt>
                <c:pt idx="57">
                  <c:v>3.0636269216798073E-2</c:v>
                </c:pt>
                <c:pt idx="58">
                  <c:v>0.11671963240067829</c:v>
                </c:pt>
                <c:pt idx="59">
                  <c:v>0.20744514698419964</c:v>
                </c:pt>
                <c:pt idx="60">
                  <c:v>0.30190631361550979</c:v>
                </c:pt>
                <c:pt idx="61">
                  <c:v>0.39915930754233975</c:v>
                </c:pt>
                <c:pt idx="62">
                  <c:v>0.49823240899693927</c:v>
                </c:pt>
                <c:pt idx="63">
                  <c:v>0.59813571229878537</c:v>
                </c:pt>
                <c:pt idx="64">
                  <c:v>0.69787101666492934</c:v>
                </c:pt>
                <c:pt idx="65">
                  <c:v>0.79644179990225117</c:v>
                </c:pt>
                <c:pt idx="66">
                  <c:v>0.89286317532781356</c:v>
                </c:pt>
                <c:pt idx="67">
                  <c:v>0.98617173243103395</c:v>
                </c:pt>
                <c:pt idx="68">
                  <c:v>1.0754351629530439</c:v>
                </c:pt>
                <c:pt idx="69">
                  <c:v>1.1597615762026359</c:v>
                </c:pt>
                <c:pt idx="70">
                  <c:v>1.2383084105332247</c:v>
                </c:pt>
                <c:pt idx="71">
                  <c:v>1.3102908519403116</c:v>
                </c:pt>
                <c:pt idx="72">
                  <c:v>1.3749896756635889</c:v>
                </c:pt>
                <c:pt idx="73">
                  <c:v>1.4317584324429999</c:v>
                </c:pt>
                <c:pt idx="74">
                  <c:v>1.4800299076260626</c:v>
                </c:pt>
                <c:pt idx="75">
                  <c:v>1.5193217885891745</c:v>
                </c:pt>
                <c:pt idx="76">
                  <c:v>1.5492414838459219</c:v>
                </c:pt>
                <c:pt idx="77">
                  <c:v>1.569490045691436</c:v>
                </c:pt>
                <c:pt idx="78">
                  <c:v>1.5798651571890407</c:v>
                </c:pt>
                <c:pt idx="79">
                  <c:v>1.5802631536542076</c:v>
                </c:pt>
                <c:pt idx="80">
                  <c:v>1.5706800584378176</c:v>
                </c:pt>
                <c:pt idx="81">
                  <c:v>1.5512116226595221</c:v>
                </c:pt>
                <c:pt idx="82">
                  <c:v>1.5220523684942089</c:v>
                </c:pt>
                <c:pt idx="83">
                  <c:v>1.483493645570729</c:v>
                </c:pt>
                <c:pt idx="84">
                  <c:v>1.435920719902716</c:v>
                </c:pt>
                <c:pt idx="85">
                  <c:v>1.3798089244379259</c:v>
                </c:pt>
                <c:pt idx="86">
                  <c:v>1.3157189096885489</c:v>
                </c:pt>
                <c:pt idx="87">
                  <c:v>1.2442910418966191</c:v>
                </c:pt>
                <c:pt idx="88">
                  <c:v>1.1662390047061972</c:v>
                </c:pt>
                <c:pt idx="89">
                  <c:v>1.0823426682723203</c:v>
                </c:pt>
                <c:pt idx="90">
                  <c:v>0.99344029705619219</c:v>
                </c:pt>
                <c:pt idx="91">
                  <c:v>0.90042017416378783</c:v>
                </c:pt>
                <c:pt idx="92">
                  <c:v>0.80421172591468326</c:v>
                </c:pt>
                <c:pt idx="93">
                  <c:v>0.70577623532149736</c:v>
                </c:pt>
                <c:pt idx="94">
                  <c:v>0.60609723726779341</c:v>
                </c:pt>
                <c:pt idx="95">
                  <c:v>0.50617069135262638</c:v>
                </c:pt>
                <c:pt idx="96">
                  <c:v>0.40699503059145603</c:v>
                </c:pt>
                <c:pt idx="97">
                  <c:v>0.3095611854034932</c:v>
                </c:pt>
                <c:pt idx="98">
                  <c:v>0.21484268256250727</c:v>
                </c:pt>
                <c:pt idx="99">
                  <c:v>0.12378591803911432</c:v>
                </c:pt>
                <c:pt idx="100">
                  <c:v>3.7300700925065877E-2</c:v>
                </c:pt>
                <c:pt idx="101">
                  <c:v>4.3748837078446456E-2</c:v>
                </c:pt>
                <c:pt idx="102">
                  <c:v>0.11855287577910667</c:v>
                </c:pt>
                <c:pt idx="103">
                  <c:v>0.18636399794914682</c:v>
                </c:pt>
                <c:pt idx="104">
                  <c:v>0.24650465727121806</c:v>
                </c:pt>
                <c:pt idx="105">
                  <c:v>0.29837394815723439</c:v>
                </c:pt>
                <c:pt idx="106">
                  <c:v>0.34145360979837092</c:v>
                </c:pt>
                <c:pt idx="107">
                  <c:v>0.37531320445575223</c:v>
                </c:pt>
                <c:pt idx="108">
                  <c:v>0.3996144182520559</c:v>
                </c:pt>
                <c:pt idx="109">
                  <c:v>0.41411444149194176</c:v>
                </c:pt>
                <c:pt idx="110">
                  <c:v>0.41866839473626782</c:v>
                </c:pt>
                <c:pt idx="111">
                  <c:v>0.41323077638955352</c:v>
                </c:pt>
                <c:pt idx="112">
                  <c:v>0.39785591733688175</c:v>
                </c:pt>
                <c:pt idx="113">
                  <c:v>0.37269743808765332</c:v>
                </c:pt>
                <c:pt idx="114">
                  <c:v>0.33800671385024006</c:v>
                </c:pt>
                <c:pt idx="115">
                  <c:v>0.29413036287399286</c:v>
                </c:pt>
                <c:pt idx="116">
                  <c:v>0.24150678315427321</c:v>
                </c:pt>
                <c:pt idx="117">
                  <c:v>0.18066177210459766</c:v>
                </c:pt>
                <c:pt idx="118">
                  <c:v>0.11220327296268673</c:v>
                </c:pt>
                <c:pt idx="119">
                  <c:v>3.6815300422597619E-2</c:v>
                </c:pt>
                <c:pt idx="120">
                  <c:v>4.4748893814000712E-2</c:v>
                </c:pt>
                <c:pt idx="121">
                  <c:v>0.13167434727983418</c:v>
                </c:pt>
                <c:pt idx="122">
                  <c:v>0.22309252957760695</c:v>
                </c:pt>
                <c:pt idx="123">
                  <c:v>0.31809002044863471</c:v>
                </c:pt>
                <c:pt idx="124">
                  <c:v>0.41571763636612624</c:v>
                </c:pt>
                <c:pt idx="125">
                  <c:v>0.51499991446323501</c:v>
                </c:pt>
                <c:pt idx="126">
                  <c:v>0.61494485903557239</c:v>
                </c:pt>
                <c:pt idx="127">
                  <c:v>0.71455385323437781</c:v>
                </c:pt>
                <c:pt idx="128">
                  <c:v>0.8128316369159746</c:v>
                </c:pt>
                <c:pt idx="129">
                  <c:v>0.90879625095212868</c:v>
                </c:pt>
                <c:pt idx="130">
                  <c:v>1.0014888486410767</c:v>
                </c:pt>
                <c:pt idx="131">
                  <c:v>1.0899832761868093</c:v>
                </c:pt>
                <c:pt idx="132">
                  <c:v>1.1733953265216588</c:v>
                </c:pt>
                <c:pt idx="133">
                  <c:v>1.250891574011038</c:v>
                </c:pt>
                <c:pt idx="134">
                  <c:v>1.3216977017668843</c:v>
                </c:pt>
                <c:pt idx="135">
                  <c:v>1.3851062383660566</c:v>
                </c:pt>
                <c:pt idx="136">
                  <c:v>1.4404836266709315</c:v>
                </c:pt>
                <c:pt idx="137">
                  <c:v>1.4872765541228974</c:v>
                </c:pt>
                <c:pt idx="138">
                  <c:v>1.5250174812585404</c:v>
                </c:pt>
                <c:pt idx="139">
                  <c:v>1.5533293132094115</c:v>
                </c:pt>
                <c:pt idx="140">
                  <c:v>1.5719291675093059</c:v>
                </c:pt>
                <c:pt idx="141">
                  <c:v>1.5806312005623533</c:v>
                </c:pt>
                <c:pt idx="142">
                  <c:v>1.5793484645307974</c:v>
                </c:pt>
                <c:pt idx="143">
                  <c:v>1.568093776089049</c:v>
                </c:pt>
                <c:pt idx="144">
                  <c:v>1.5469795883637132</c:v>
                </c:pt>
                <c:pt idx="145">
                  <c:v>1.5162168673391188</c:v>
                </c:pt>
                <c:pt idx="146">
                  <c:v>1.4761129839549398</c:v>
                </c:pt>
                <c:pt idx="147">
                  <c:v>1.4270686429573698</c:v>
                </c:pt>
                <c:pt idx="148">
                  <c:v>1.369573879189752</c:v>
                </c:pt>
                <c:pt idx="149">
                  <c:v>1.3042031613264116</c:v>
                </c:pt>
                <c:pt idx="150">
                  <c:v>1.2316096519715525</c:v>
                </c:pt>
                <c:pt idx="151">
                  <c:v>1.1525186814744242</c:v>
                </c:pt>
                <c:pt idx="152">
                  <c:v>1.0677205006682353</c:v>
                </c:pt>
                <c:pt idx="153">
                  <c:v>0.97806238494504771</c:v>
                </c:pt>
                <c:pt idx="154">
                  <c:v>0.88444016856013796</c:v>
                </c:pt>
                <c:pt idx="155">
                  <c:v>0.78778929375223228</c:v>
                </c:pt>
                <c:pt idx="156">
                  <c:v>0.68907546411387965</c:v>
                </c:pt>
                <c:pt idx="157">
                  <c:v>0.58928499560037295</c:v>
                </c:pt>
                <c:pt idx="158">
                  <c:v>0.48941496158675402</c:v>
                </c:pt>
                <c:pt idx="159">
                  <c:v>0.39046323044024628</c:v>
                </c:pt>
                <c:pt idx="160">
                  <c:v>0.29341849514937035</c:v>
                </c:pt>
                <c:pt idx="161">
                  <c:v>0.19925039463042654</c:v>
                </c:pt>
                <c:pt idx="162">
                  <c:v>0.10889982541596949</c:v>
                </c:pt>
                <c:pt idx="163">
                  <c:v>2.3269540527656285E-2</c:v>
                </c:pt>
                <c:pt idx="164">
                  <c:v>5.6784870533511778E-2</c:v>
                </c:pt>
                <c:pt idx="165">
                  <c:v>0.1304635305546874</c:v>
                </c:pt>
                <c:pt idx="166">
                  <c:v>0.19703026671986279</c:v>
                </c:pt>
                <c:pt idx="167">
                  <c:v>0.25581996620531111</c:v>
                </c:pt>
                <c:pt idx="168">
                  <c:v>0.30624522176706892</c:v>
                </c:pt>
                <c:pt idx="169">
                  <c:v>0.34780220091993275</c:v>
                </c:pt>
                <c:pt idx="170">
                  <c:v>0.38007568006512116</c:v>
                </c:pt>
                <c:pt idx="171">
                  <c:v>0.40274319326720776</c:v>
                </c:pt>
                <c:pt idx="172">
                  <c:v>0.41557825422716044</c:v>
                </c:pt>
                <c:pt idx="173">
                  <c:v>0.41845261925857546</c:v>
                </c:pt>
                <c:pt idx="174">
                  <c:v>0.41133756865619753</c:v>
                </c:pt>
                <c:pt idx="175">
                  <c:v>0.39430419365372193</c:v>
                </c:pt>
                <c:pt idx="176">
                  <c:v>0.36752268610368832</c:v>
                </c:pt>
                <c:pt idx="177">
                  <c:v>0.33126063797674887</c:v>
                </c:pt>
                <c:pt idx="178">
                  <c:v>0.28588036767114566</c:v>
                </c:pt>
                <c:pt idx="179">
                  <c:v>0.23183529984705287</c:v>
                </c:pt>
                <c:pt idx="180">
                  <c:v>0.1696654349572404</c:v>
                </c:pt>
                <c:pt idx="181">
                  <c:v>9.9991953741064288E-2</c:v>
                </c:pt>
                <c:pt idx="182">
                  <c:v>2.3511010591848458E-2</c:v>
                </c:pt>
                <c:pt idx="183">
                  <c:v>5.9013222187704106E-2</c:v>
                </c:pt>
                <c:pt idx="184">
                  <c:v>0.1467561897425389</c:v>
                </c:pt>
                <c:pt idx="185">
                  <c:v>0.23884119334482312</c:v>
                </c:pt>
                <c:pt idx="186">
                  <c:v>0.33434815007781477</c:v>
                </c:pt>
                <c:pt idx="187">
                  <c:v>0.43232278600023688</c:v>
                </c:pt>
                <c:pt idx="188">
                  <c:v>0.53178617093606828</c:v>
                </c:pt>
                <c:pt idx="189">
                  <c:v>0.6317444996212469</c:v>
                </c:pt>
                <c:pt idx="190">
                  <c:v>0.73119902147738802</c:v>
                </c:pt>
                <c:pt idx="191">
                  <c:v>0.8291560197973955</c:v>
                </c:pt>
                <c:pt idx="192">
                  <c:v>0.92463674063433099</c:v>
                </c:pt>
                <c:pt idx="193">
                  <c:v>1.016687172187329</c:v>
                </c:pt>
                <c:pt idx="194">
                  <c:v>1.1043875769721321</c:v>
                </c:pt>
                <c:pt idx="195">
                  <c:v>1.1868616815340367</c:v>
                </c:pt>
                <c:pt idx="196">
                  <c:v>1.2632854318825713</c:v>
                </c:pt>
                <c:pt idx="197">
                  <c:v>1.3328952271665839</c:v>
                </c:pt>
                <c:pt idx="198">
                  <c:v>1.3949955493215409</c:v>
                </c:pt>
                <c:pt idx="199">
                  <c:v>1.448965912456103</c:v>
                </c:pt>
                <c:pt idx="200">
                  <c:v>1.49426706254206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6-4D43-4C18-A825-6C5C8CE382D0}"/>
            </c:ext>
          </c:extLst>
        </c:ser>
        <c:ser>
          <c:idx val="199"/>
          <c:order val="199"/>
          <c:spPr>
            <a:gradFill rotWithShape="1">
              <a:gsLst>
                <a:gs pos="0">
                  <a:schemeClr val="accent2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216:$GT$216</c:f>
              <c:numCache>
                <c:formatCode>General</c:formatCode>
                <c:ptCount val="201"/>
                <c:pt idx="0">
                  <c:v>0.49718579487120529</c:v>
                </c:pt>
                <c:pt idx="1">
                  <c:v>0.5970192115180335</c:v>
                </c:pt>
                <c:pt idx="2">
                  <c:v>0.69585512566626651</c:v>
                </c:pt>
                <c:pt idx="3">
                  <c:v>0.79270600153254489</c:v>
                </c:pt>
                <c:pt idx="4">
                  <c:v>0.88660413717985587</c:v>
                </c:pt>
                <c:pt idx="5">
                  <c:v>0.97661133347540829</c:v>
                </c:pt>
                <c:pt idx="6">
                  <c:v>1.0618282682662405</c:v>
                </c:pt>
                <c:pt idx="7">
                  <c:v>1.1414034821088963</c:v>
                </c:pt>
                <c:pt idx="8">
                  <c:v>1.214541885770728</c:v>
                </c:pt>
                <c:pt idx="9">
                  <c:v>1.2805127044986886</c:v>
                </c:pt>
                <c:pt idx="10">
                  <c:v>1.3386567796791018</c:v>
                </c:pt>
                <c:pt idx="11">
                  <c:v>1.3883931549326407</c:v>
                </c:pt>
                <c:pt idx="12">
                  <c:v>1.4292248808384316</c:v>
                </c:pt>
                <c:pt idx="13">
                  <c:v>1.4607439802883984</c:v>
                </c:pt>
                <c:pt idx="14">
                  <c:v>1.4826355248596654</c:v>
                </c:pt>
                <c:pt idx="15">
                  <c:v>1.4946807814752598</c:v>
                </c:pt>
                <c:pt idx="16">
                  <c:v>1.4967593979127103</c:v>
                </c:pt>
                <c:pt idx="17">
                  <c:v>1.4888506053236739</c:v>
                </c:pt>
                <c:pt idx="18">
                  <c:v>1.4710334257494004</c:v>
                </c:pt>
                <c:pt idx="19">
                  <c:v>1.4434858825586199</c:v>
                </c:pt>
                <c:pt idx="20">
                  <c:v>1.406483221696887</c:v>
                </c:pt>
                <c:pt idx="21">
                  <c:v>1.3603951615200791</c:v>
                </c:pt>
                <c:pt idx="22">
                  <c:v>1.3056821986907954</c:v>
                </c:pt>
                <c:pt idx="23">
                  <c:v>1.2428910070479255</c:v>
                </c:pt>
                <c:pt idx="24">
                  <c:v>1.1726489754223564</c:v>
                </c:pt>
                <c:pt idx="25">
                  <c:v>1.0956579389751617</c:v>
                </c:pt>
                <c:pt idx="26">
                  <c:v>1.0126871666926696</c:v>
                </c:pt>
                <c:pt idx="27">
                  <c:v>0.92456567510503507</c:v>
                </c:pt>
                <c:pt idx="28">
                  <c:v>0.8321739450271104</c:v>
                </c:pt>
                <c:pt idx="29">
                  <c:v>0.73643512408518774</c:v>
                </c:pt>
                <c:pt idx="30">
                  <c:v>0.63830580293107253</c:v>
                </c:pt>
                <c:pt idx="31">
                  <c:v>0.53876645730449579</c:v>
                </c:pt>
                <c:pt idx="32">
                  <c:v>0.43881165144362522</c:v>
                </c:pt>
                <c:pt idx="33">
                  <c:v>0.33944010072795705</c:v>
                </c:pt>
                <c:pt idx="34">
                  <c:v>0.24164469284437406</c:v>
                </c:pt>
                <c:pt idx="35">
                  <c:v>0.14640256718158545</c:v>
                </c:pt>
                <c:pt idx="36">
                  <c:v>5.4665351576352827E-2</c:v>
                </c:pt>
                <c:pt idx="37">
                  <c:v>3.2650346037288114E-2</c:v>
                </c:pt>
                <c:pt idx="38">
                  <c:v>0.11467209607151363</c:v>
                </c:pt>
                <c:pt idx="39">
                  <c:v>0.19058036431276848</c:v>
                </c:pt>
                <c:pt idx="40">
                  <c:v>0.25961670043672291</c:v>
                </c:pt>
                <c:pt idx="41">
                  <c:v>0.32109131619320497</c:v>
                </c:pt>
                <c:pt idx="42">
                  <c:v>0.3743899775423829</c:v>
                </c:pt>
                <c:pt idx="43">
                  <c:v>0.41898014187824961</c:v>
                </c:pt>
                <c:pt idx="44">
                  <c:v>0.45441627901831072</c:v>
                </c:pt>
                <c:pt idx="45">
                  <c:v>0.48034432279389172</c:v>
                </c:pt>
                <c:pt idx="46">
                  <c:v>0.49650520876225912</c:v>
                </c:pt>
                <c:pt idx="47">
                  <c:v>0.50273746269289554</c:v>
                </c:pt>
                <c:pt idx="48">
                  <c:v>0.49897881396463539</c:v>
                </c:pt>
                <c:pt idx="49">
                  <c:v>0.48526681775312719</c:v>
                </c:pt>
                <c:pt idx="50">
                  <c:v>0.46173847979193317</c:v>
                </c:pt>
                <c:pt idx="51">
                  <c:v>0.42862888745652716</c:v>
                </c:pt>
                <c:pt idx="52">
                  <c:v>0.38626886084894785</c:v>
                </c:pt>
                <c:pt idx="53">
                  <c:v>0.33508164735269597</c:v>
                </c:pt>
                <c:pt idx="54">
                  <c:v>0.27557869268478186</c:v>
                </c:pt>
                <c:pt idx="55">
                  <c:v>0.20835453069918664</c:v>
                </c:pt>
                <c:pt idx="56">
                  <c:v>0.13408084300111633</c:v>
                </c:pt>
                <c:pt idx="57">
                  <c:v>5.349974772643229E-2</c:v>
                </c:pt>
                <c:pt idx="58">
                  <c:v>3.2583615457447923E-2</c:v>
                </c:pt>
                <c:pt idx="59">
                  <c:v>0.12330913004096927</c:v>
                </c:pt>
                <c:pt idx="60">
                  <c:v>0.21777029667227943</c:v>
                </c:pt>
                <c:pt idx="61">
                  <c:v>0.31502329059910938</c:v>
                </c:pt>
                <c:pt idx="62">
                  <c:v>0.41409639205370891</c:v>
                </c:pt>
                <c:pt idx="63">
                  <c:v>0.51399969535555501</c:v>
                </c:pt>
                <c:pt idx="64">
                  <c:v>0.61373499972169898</c:v>
                </c:pt>
                <c:pt idx="65">
                  <c:v>0.71230578295902081</c:v>
                </c:pt>
                <c:pt idx="66">
                  <c:v>0.8087271583845832</c:v>
                </c:pt>
                <c:pt idx="67">
                  <c:v>0.90203571548780359</c:v>
                </c:pt>
                <c:pt idx="68">
                  <c:v>0.9912991460098135</c:v>
                </c:pt>
                <c:pt idx="69">
                  <c:v>1.0756255592594055</c:v>
                </c:pt>
                <c:pt idx="70">
                  <c:v>1.1541723935899943</c:v>
                </c:pt>
                <c:pt idx="71">
                  <c:v>1.2261548349970812</c:v>
                </c:pt>
                <c:pt idx="72">
                  <c:v>1.2908536587203585</c:v>
                </c:pt>
                <c:pt idx="73">
                  <c:v>1.3476224154997696</c:v>
                </c:pt>
                <c:pt idx="74">
                  <c:v>1.3958938906828322</c:v>
                </c:pt>
                <c:pt idx="75">
                  <c:v>1.4351857716459442</c:v>
                </c:pt>
                <c:pt idx="76">
                  <c:v>1.4651054669026915</c:v>
                </c:pt>
                <c:pt idx="77">
                  <c:v>1.4853540287482057</c:v>
                </c:pt>
                <c:pt idx="78">
                  <c:v>1.4957291402458104</c:v>
                </c:pt>
                <c:pt idx="79">
                  <c:v>1.4961271367109772</c:v>
                </c:pt>
                <c:pt idx="80">
                  <c:v>1.4865440414945872</c:v>
                </c:pt>
                <c:pt idx="81">
                  <c:v>1.4670756057162917</c:v>
                </c:pt>
                <c:pt idx="82">
                  <c:v>1.4379163515509785</c:v>
                </c:pt>
                <c:pt idx="83">
                  <c:v>1.3993576286274987</c:v>
                </c:pt>
                <c:pt idx="84">
                  <c:v>1.3517847029594856</c:v>
                </c:pt>
                <c:pt idx="85">
                  <c:v>1.2956729074946955</c:v>
                </c:pt>
                <c:pt idx="86">
                  <c:v>1.2315828927453185</c:v>
                </c:pt>
                <c:pt idx="87">
                  <c:v>1.1601550249533887</c:v>
                </c:pt>
                <c:pt idx="88">
                  <c:v>1.0821029877629669</c:v>
                </c:pt>
                <c:pt idx="89">
                  <c:v>0.99820665132908992</c:v>
                </c:pt>
                <c:pt idx="90">
                  <c:v>0.90930428011296183</c:v>
                </c:pt>
                <c:pt idx="91">
                  <c:v>0.81628415722055747</c:v>
                </c:pt>
                <c:pt idx="92">
                  <c:v>0.7200757089714529</c:v>
                </c:pt>
                <c:pt idx="93">
                  <c:v>0.621640218378267</c:v>
                </c:pt>
                <c:pt idx="94">
                  <c:v>0.52196122032456305</c:v>
                </c:pt>
                <c:pt idx="95">
                  <c:v>0.42203467440939602</c:v>
                </c:pt>
                <c:pt idx="96">
                  <c:v>0.32285901364822567</c:v>
                </c:pt>
                <c:pt idx="97">
                  <c:v>0.22542516846026284</c:v>
                </c:pt>
                <c:pt idx="98">
                  <c:v>0.13070666561927691</c:v>
                </c:pt>
                <c:pt idx="99">
                  <c:v>3.9649901095883955E-2</c:v>
                </c:pt>
                <c:pt idx="100">
                  <c:v>4.6835316018164486E-2</c:v>
                </c:pt>
                <c:pt idx="101">
                  <c:v>0.12788485402167682</c:v>
                </c:pt>
                <c:pt idx="102">
                  <c:v>0.20268889272233703</c:v>
                </c:pt>
                <c:pt idx="103">
                  <c:v>0.27050001489237718</c:v>
                </c:pt>
                <c:pt idx="104">
                  <c:v>0.33064067421444843</c:v>
                </c:pt>
                <c:pt idx="105">
                  <c:v>0.38250996510046475</c:v>
                </c:pt>
                <c:pt idx="106">
                  <c:v>0.42558962674160128</c:v>
                </c:pt>
                <c:pt idx="107">
                  <c:v>0.45944922139898259</c:v>
                </c:pt>
                <c:pt idx="108">
                  <c:v>0.48375043519528627</c:v>
                </c:pt>
                <c:pt idx="109">
                  <c:v>0.49825045843517213</c:v>
                </c:pt>
                <c:pt idx="110">
                  <c:v>0.50280441167949819</c:v>
                </c:pt>
                <c:pt idx="111">
                  <c:v>0.49736679333278389</c:v>
                </c:pt>
                <c:pt idx="112">
                  <c:v>0.48199193428011211</c:v>
                </c:pt>
                <c:pt idx="113">
                  <c:v>0.45683345503088368</c:v>
                </c:pt>
                <c:pt idx="114">
                  <c:v>0.42214273079347042</c:v>
                </c:pt>
                <c:pt idx="115">
                  <c:v>0.37826637981722322</c:v>
                </c:pt>
                <c:pt idx="116">
                  <c:v>0.32564280009750357</c:v>
                </c:pt>
                <c:pt idx="117">
                  <c:v>0.26479778904782802</c:v>
                </c:pt>
                <c:pt idx="118">
                  <c:v>0.19633928990591709</c:v>
                </c:pt>
                <c:pt idx="119">
                  <c:v>0.12095131736582798</c:v>
                </c:pt>
                <c:pt idx="120">
                  <c:v>3.9387123129229651E-2</c:v>
                </c:pt>
                <c:pt idx="121">
                  <c:v>4.7538330336603818E-2</c:v>
                </c:pt>
                <c:pt idx="122">
                  <c:v>0.13895651263437658</c:v>
                </c:pt>
                <c:pt idx="123">
                  <c:v>0.23395400350540435</c:v>
                </c:pt>
                <c:pt idx="124">
                  <c:v>0.33158161942289588</c:v>
                </c:pt>
                <c:pt idx="125">
                  <c:v>0.43086389752000459</c:v>
                </c:pt>
                <c:pt idx="126">
                  <c:v>0.53080884209234203</c:v>
                </c:pt>
                <c:pt idx="127">
                  <c:v>0.63041783629114745</c:v>
                </c:pt>
                <c:pt idx="128">
                  <c:v>0.72869561997274424</c:v>
                </c:pt>
                <c:pt idx="129">
                  <c:v>0.82466023400889832</c:v>
                </c:pt>
                <c:pt idx="130">
                  <c:v>0.9173528316978462</c:v>
                </c:pt>
                <c:pt idx="131">
                  <c:v>1.005847259243579</c:v>
                </c:pt>
                <c:pt idx="132">
                  <c:v>1.0892593095784284</c:v>
                </c:pt>
                <c:pt idx="133">
                  <c:v>1.1667555570678076</c:v>
                </c:pt>
                <c:pt idx="134">
                  <c:v>1.2375616848236539</c:v>
                </c:pt>
                <c:pt idx="135">
                  <c:v>1.3009702214228263</c:v>
                </c:pt>
                <c:pt idx="136">
                  <c:v>1.3563476097277012</c:v>
                </c:pt>
                <c:pt idx="137">
                  <c:v>1.403140537179667</c:v>
                </c:pt>
                <c:pt idx="138">
                  <c:v>1.4408814643153101</c:v>
                </c:pt>
                <c:pt idx="139">
                  <c:v>1.4691932962661811</c:v>
                </c:pt>
                <c:pt idx="140">
                  <c:v>1.4877931505660755</c:v>
                </c:pt>
                <c:pt idx="141">
                  <c:v>1.4964951836191229</c:v>
                </c:pt>
                <c:pt idx="142">
                  <c:v>1.495212447587567</c:v>
                </c:pt>
                <c:pt idx="143">
                  <c:v>1.4839577591458186</c:v>
                </c:pt>
                <c:pt idx="144">
                  <c:v>1.4628435714204828</c:v>
                </c:pt>
                <c:pt idx="145">
                  <c:v>1.4320808503958884</c:v>
                </c:pt>
                <c:pt idx="146">
                  <c:v>1.3919769670117095</c:v>
                </c:pt>
                <c:pt idx="147">
                  <c:v>1.3429326260141394</c:v>
                </c:pt>
                <c:pt idx="148">
                  <c:v>1.2854378622465217</c:v>
                </c:pt>
                <c:pt idx="149">
                  <c:v>1.2200671443831812</c:v>
                </c:pt>
                <c:pt idx="150">
                  <c:v>1.1474736350283221</c:v>
                </c:pt>
                <c:pt idx="151">
                  <c:v>1.0683826645311938</c:v>
                </c:pt>
                <c:pt idx="152">
                  <c:v>0.98358448372500495</c:v>
                </c:pt>
                <c:pt idx="153">
                  <c:v>0.89392636800181735</c:v>
                </c:pt>
                <c:pt idx="154">
                  <c:v>0.8003041516169076</c:v>
                </c:pt>
                <c:pt idx="155">
                  <c:v>0.70365327680900192</c:v>
                </c:pt>
                <c:pt idx="156">
                  <c:v>0.60493944717064929</c:v>
                </c:pt>
                <c:pt idx="157">
                  <c:v>0.50514897865714259</c:v>
                </c:pt>
                <c:pt idx="158">
                  <c:v>0.40527894464352365</c:v>
                </c:pt>
                <c:pt idx="159">
                  <c:v>0.30632721349701592</c:v>
                </c:pt>
                <c:pt idx="160">
                  <c:v>0.20928247820613999</c:v>
                </c:pt>
                <c:pt idx="161">
                  <c:v>0.11511437768719618</c:v>
                </c:pt>
                <c:pt idx="162">
                  <c:v>2.4763808472739124E-2</c:v>
                </c:pt>
                <c:pt idx="163">
                  <c:v>6.0866476415574078E-2</c:v>
                </c:pt>
                <c:pt idx="164">
                  <c:v>0.14092088747674214</c:v>
                </c:pt>
                <c:pt idx="165">
                  <c:v>0.21459954749791776</c:v>
                </c:pt>
                <c:pt idx="166">
                  <c:v>0.28116628366309315</c:v>
                </c:pt>
                <c:pt idx="167">
                  <c:v>0.33995598314854147</c:v>
                </c:pt>
                <c:pt idx="168">
                  <c:v>0.39038123871029928</c:v>
                </c:pt>
                <c:pt idx="169">
                  <c:v>0.43193821786316311</c:v>
                </c:pt>
                <c:pt idx="170">
                  <c:v>0.46421169700835152</c:v>
                </c:pt>
                <c:pt idx="171">
                  <c:v>0.48687921021043812</c:v>
                </c:pt>
                <c:pt idx="172">
                  <c:v>0.4997142711703908</c:v>
                </c:pt>
                <c:pt idx="173">
                  <c:v>0.50258863620180583</c:v>
                </c:pt>
                <c:pt idx="174">
                  <c:v>0.49547358559942789</c:v>
                </c:pt>
                <c:pt idx="175">
                  <c:v>0.4784402105969523</c:v>
                </c:pt>
                <c:pt idx="176">
                  <c:v>0.45165870304691869</c:v>
                </c:pt>
                <c:pt idx="177">
                  <c:v>0.41539665491997924</c:v>
                </c:pt>
                <c:pt idx="178">
                  <c:v>0.37001638461437603</c:v>
                </c:pt>
                <c:pt idx="179">
                  <c:v>0.31597131679028323</c:v>
                </c:pt>
                <c:pt idx="180">
                  <c:v>0.25380145190047076</c:v>
                </c:pt>
                <c:pt idx="181">
                  <c:v>0.18412797068429465</c:v>
                </c:pt>
                <c:pt idx="182">
                  <c:v>0.10764702753507882</c:v>
                </c:pt>
                <c:pt idx="183">
                  <c:v>2.5122794755526257E-2</c:v>
                </c:pt>
                <c:pt idx="184">
                  <c:v>6.2620172799308538E-2</c:v>
                </c:pt>
                <c:pt idx="185">
                  <c:v>0.15470517640159276</c:v>
                </c:pt>
                <c:pt idx="186">
                  <c:v>0.2502121331345844</c:v>
                </c:pt>
                <c:pt idx="187">
                  <c:v>0.34818676905700652</c:v>
                </c:pt>
                <c:pt idx="188">
                  <c:v>0.44765015399283786</c:v>
                </c:pt>
                <c:pt idx="189">
                  <c:v>0.54760848267801654</c:v>
                </c:pt>
                <c:pt idx="190">
                  <c:v>0.64706300453415766</c:v>
                </c:pt>
                <c:pt idx="191">
                  <c:v>0.74502000285416514</c:v>
                </c:pt>
                <c:pt idx="192">
                  <c:v>0.84050072369110063</c:v>
                </c:pt>
                <c:pt idx="193">
                  <c:v>0.93255115524409848</c:v>
                </c:pt>
                <c:pt idx="194">
                  <c:v>1.0202515600289017</c:v>
                </c:pt>
                <c:pt idx="195">
                  <c:v>1.1027256645908063</c:v>
                </c:pt>
                <c:pt idx="196">
                  <c:v>1.1791494149393409</c:v>
                </c:pt>
                <c:pt idx="197">
                  <c:v>1.2487592102233536</c:v>
                </c:pt>
                <c:pt idx="198">
                  <c:v>1.3108595323783105</c:v>
                </c:pt>
                <c:pt idx="199">
                  <c:v>1.3648298955128726</c:v>
                </c:pt>
                <c:pt idx="200">
                  <c:v>1.410131045598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7-4D43-4C18-A825-6C5C8CE382D0}"/>
            </c:ext>
          </c:extLst>
        </c:ser>
        <c:ser>
          <c:idx val="200"/>
          <c:order val="200"/>
          <c:spPr>
            <a:gradFill rotWithShape="1">
              <a:gsLst>
                <a:gs pos="0">
                  <a:schemeClr val="accent3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217:$GT$217</c:f>
              <c:numCache>
                <c:formatCode>General</c:formatCode>
                <c:ptCount val="201"/>
                <c:pt idx="0">
                  <c:v>0.40808206181339196</c:v>
                </c:pt>
                <c:pt idx="1">
                  <c:v>0.50791547846022012</c:v>
                </c:pt>
                <c:pt idx="2">
                  <c:v>0.60675139260845312</c:v>
                </c:pt>
                <c:pt idx="3">
                  <c:v>0.70360226847473151</c:v>
                </c:pt>
                <c:pt idx="4">
                  <c:v>0.79750040412204248</c:v>
                </c:pt>
                <c:pt idx="5">
                  <c:v>0.88750760041759502</c:v>
                </c:pt>
                <c:pt idx="6">
                  <c:v>0.97272453520842728</c:v>
                </c:pt>
                <c:pt idx="7">
                  <c:v>1.052299749051083</c:v>
                </c:pt>
                <c:pt idx="8">
                  <c:v>1.1254381527129147</c:v>
                </c:pt>
                <c:pt idx="9">
                  <c:v>1.1914089714408753</c:v>
                </c:pt>
                <c:pt idx="10">
                  <c:v>1.2495530466212885</c:v>
                </c:pt>
                <c:pt idx="11">
                  <c:v>1.2992894218748274</c:v>
                </c:pt>
                <c:pt idx="12">
                  <c:v>1.3401211477806183</c:v>
                </c:pt>
                <c:pt idx="13">
                  <c:v>1.3716402472305849</c:v>
                </c:pt>
                <c:pt idx="14">
                  <c:v>1.3935317918018522</c:v>
                </c:pt>
                <c:pt idx="15">
                  <c:v>1.4055770484174464</c:v>
                </c:pt>
                <c:pt idx="16">
                  <c:v>1.407655664854897</c:v>
                </c:pt>
                <c:pt idx="17">
                  <c:v>1.3997468722658606</c:v>
                </c:pt>
                <c:pt idx="18">
                  <c:v>1.3819296926915872</c:v>
                </c:pt>
                <c:pt idx="19">
                  <c:v>1.3543821495008064</c:v>
                </c:pt>
                <c:pt idx="20">
                  <c:v>1.3173794886390737</c:v>
                </c:pt>
                <c:pt idx="21">
                  <c:v>1.2712914284622656</c:v>
                </c:pt>
                <c:pt idx="22">
                  <c:v>1.2165784656329821</c:v>
                </c:pt>
                <c:pt idx="23">
                  <c:v>1.1537872739901123</c:v>
                </c:pt>
                <c:pt idx="24">
                  <c:v>1.0835452423645429</c:v>
                </c:pt>
                <c:pt idx="25">
                  <c:v>1.0065542059173485</c:v>
                </c:pt>
                <c:pt idx="26">
                  <c:v>0.92358343363485607</c:v>
                </c:pt>
                <c:pt idx="27">
                  <c:v>0.83546194204722179</c:v>
                </c:pt>
                <c:pt idx="28">
                  <c:v>0.74307021196929712</c:v>
                </c:pt>
                <c:pt idx="29">
                  <c:v>0.64733139102737436</c:v>
                </c:pt>
                <c:pt idx="30">
                  <c:v>0.54920206987325915</c:v>
                </c:pt>
                <c:pt idx="31">
                  <c:v>0.44966272424668247</c:v>
                </c:pt>
                <c:pt idx="32">
                  <c:v>0.34970791838581189</c:v>
                </c:pt>
                <c:pt idx="33">
                  <c:v>0.25033636767014378</c:v>
                </c:pt>
                <c:pt idx="34">
                  <c:v>0.15254095978656074</c:v>
                </c:pt>
                <c:pt idx="35">
                  <c:v>5.7298834123772124E-2</c:v>
                </c:pt>
                <c:pt idx="36">
                  <c:v>3.44383814814605E-2</c:v>
                </c:pt>
                <c:pt idx="37">
                  <c:v>0.12175407909510144</c:v>
                </c:pt>
                <c:pt idx="38">
                  <c:v>0.20377582912932696</c:v>
                </c:pt>
                <c:pt idx="39">
                  <c:v>0.27968409737058181</c:v>
                </c:pt>
                <c:pt idx="40">
                  <c:v>0.34872043349453624</c:v>
                </c:pt>
                <c:pt idx="41">
                  <c:v>0.4101950492510183</c:v>
                </c:pt>
                <c:pt idx="42">
                  <c:v>0.46349371060019623</c:v>
                </c:pt>
                <c:pt idx="43">
                  <c:v>0.508083874936063</c:v>
                </c:pt>
                <c:pt idx="44">
                  <c:v>0.5435200120761241</c:v>
                </c:pt>
                <c:pt idx="45">
                  <c:v>0.56944805585170499</c:v>
                </c:pt>
                <c:pt idx="46">
                  <c:v>0.5856089418200725</c:v>
                </c:pt>
                <c:pt idx="47">
                  <c:v>0.59184119575070882</c:v>
                </c:pt>
                <c:pt idx="48">
                  <c:v>0.58808254702244867</c:v>
                </c:pt>
                <c:pt idx="49">
                  <c:v>0.57437055081094046</c:v>
                </c:pt>
                <c:pt idx="50">
                  <c:v>0.55084221284974655</c:v>
                </c:pt>
                <c:pt idx="51">
                  <c:v>0.51773262051434044</c:v>
                </c:pt>
                <c:pt idx="52">
                  <c:v>0.47537259390676118</c:v>
                </c:pt>
                <c:pt idx="53">
                  <c:v>0.42418538041050929</c:v>
                </c:pt>
                <c:pt idx="54">
                  <c:v>0.36468242574259518</c:v>
                </c:pt>
                <c:pt idx="55">
                  <c:v>0.29745826375699996</c:v>
                </c:pt>
                <c:pt idx="56">
                  <c:v>0.22318457605892966</c:v>
                </c:pt>
                <c:pt idx="57">
                  <c:v>0.14260348078424562</c:v>
                </c:pt>
                <c:pt idx="58">
                  <c:v>5.6520117600365405E-2</c:v>
                </c:pt>
                <c:pt idx="59">
                  <c:v>3.4205396983155945E-2</c:v>
                </c:pt>
                <c:pt idx="60">
                  <c:v>0.1286665636144661</c:v>
                </c:pt>
                <c:pt idx="61">
                  <c:v>0.22591955754129608</c:v>
                </c:pt>
                <c:pt idx="62">
                  <c:v>0.32499265899589558</c:v>
                </c:pt>
                <c:pt idx="63">
                  <c:v>0.42489596229774168</c:v>
                </c:pt>
                <c:pt idx="64">
                  <c:v>0.5246312666638856</c:v>
                </c:pt>
                <c:pt idx="65">
                  <c:v>0.62320204990120742</c:v>
                </c:pt>
                <c:pt idx="66">
                  <c:v>0.71962342532676982</c:v>
                </c:pt>
                <c:pt idx="67">
                  <c:v>0.81293198242999032</c:v>
                </c:pt>
                <c:pt idx="68">
                  <c:v>0.90219541295200012</c:v>
                </c:pt>
                <c:pt idx="69">
                  <c:v>0.98652182620159201</c:v>
                </c:pt>
                <c:pt idx="70">
                  <c:v>1.0650686605321811</c:v>
                </c:pt>
                <c:pt idx="71">
                  <c:v>1.1370511019392679</c:v>
                </c:pt>
                <c:pt idx="72">
                  <c:v>1.201749925662545</c:v>
                </c:pt>
                <c:pt idx="73">
                  <c:v>1.2585186824419563</c:v>
                </c:pt>
                <c:pt idx="74">
                  <c:v>1.3067901576250189</c:v>
                </c:pt>
                <c:pt idx="75">
                  <c:v>1.3460820385881309</c:v>
                </c:pt>
                <c:pt idx="76">
                  <c:v>1.3760017338448782</c:v>
                </c:pt>
                <c:pt idx="77">
                  <c:v>1.3962502956903924</c:v>
                </c:pt>
                <c:pt idx="78">
                  <c:v>1.4066254071879969</c:v>
                </c:pt>
                <c:pt idx="79">
                  <c:v>1.4070234036531639</c:v>
                </c:pt>
                <c:pt idx="80">
                  <c:v>1.3974403084367737</c:v>
                </c:pt>
                <c:pt idx="81">
                  <c:v>1.3779718726584782</c:v>
                </c:pt>
                <c:pt idx="82">
                  <c:v>1.348812618493165</c:v>
                </c:pt>
                <c:pt idx="83">
                  <c:v>1.3102538955696852</c:v>
                </c:pt>
                <c:pt idx="84">
                  <c:v>1.2626809699016723</c:v>
                </c:pt>
                <c:pt idx="85">
                  <c:v>1.2065691744368823</c:v>
                </c:pt>
                <c:pt idx="86">
                  <c:v>1.1424791596875052</c:v>
                </c:pt>
                <c:pt idx="87">
                  <c:v>1.0710512918955752</c:v>
                </c:pt>
                <c:pt idx="88">
                  <c:v>0.9929992547051536</c:v>
                </c:pt>
                <c:pt idx="89">
                  <c:v>0.90910291827127665</c:v>
                </c:pt>
                <c:pt idx="90">
                  <c:v>0.82020054705514855</c:v>
                </c:pt>
                <c:pt idx="91">
                  <c:v>0.72718042416274409</c:v>
                </c:pt>
                <c:pt idx="92">
                  <c:v>0.63097197591363963</c:v>
                </c:pt>
                <c:pt idx="93">
                  <c:v>0.53253648532045372</c:v>
                </c:pt>
                <c:pt idx="94">
                  <c:v>0.43285748726674972</c:v>
                </c:pt>
                <c:pt idx="95">
                  <c:v>0.33293094135158263</c:v>
                </c:pt>
                <c:pt idx="96">
                  <c:v>0.23375528059041231</c:v>
                </c:pt>
                <c:pt idx="97">
                  <c:v>0.13632143540244951</c:v>
                </c:pt>
                <c:pt idx="98">
                  <c:v>4.1602932561463579E-2</c:v>
                </c:pt>
                <c:pt idx="99">
                  <c:v>4.9453831961929373E-2</c:v>
                </c:pt>
                <c:pt idx="100">
                  <c:v>0.13593904907597781</c:v>
                </c:pt>
                <c:pt idx="101">
                  <c:v>0.21698858707949015</c:v>
                </c:pt>
                <c:pt idx="102">
                  <c:v>0.29179262578015036</c:v>
                </c:pt>
                <c:pt idx="103">
                  <c:v>0.35960374795019051</c:v>
                </c:pt>
                <c:pt idx="104">
                  <c:v>0.41974440727226175</c:v>
                </c:pt>
                <c:pt idx="105">
                  <c:v>0.47161369815827808</c:v>
                </c:pt>
                <c:pt idx="106">
                  <c:v>0.51469335979941455</c:v>
                </c:pt>
                <c:pt idx="107">
                  <c:v>0.54855295445679597</c:v>
                </c:pt>
                <c:pt idx="108">
                  <c:v>0.57285416825309965</c:v>
                </c:pt>
                <c:pt idx="109">
                  <c:v>0.5873541914929854</c:v>
                </c:pt>
                <c:pt idx="110">
                  <c:v>0.59190814473731157</c:v>
                </c:pt>
                <c:pt idx="111">
                  <c:v>0.58647052639059716</c:v>
                </c:pt>
                <c:pt idx="112">
                  <c:v>0.57109566733792549</c:v>
                </c:pt>
                <c:pt idx="113">
                  <c:v>0.54593718808869696</c:v>
                </c:pt>
                <c:pt idx="114">
                  <c:v>0.51124646385128369</c:v>
                </c:pt>
                <c:pt idx="115">
                  <c:v>0.46737011287503655</c:v>
                </c:pt>
                <c:pt idx="116">
                  <c:v>0.4147465331553169</c:v>
                </c:pt>
                <c:pt idx="117">
                  <c:v>0.35390152210564135</c:v>
                </c:pt>
                <c:pt idx="118">
                  <c:v>0.28544302296373042</c:v>
                </c:pt>
                <c:pt idx="119">
                  <c:v>0.21005505042364131</c:v>
                </c:pt>
                <c:pt idx="120">
                  <c:v>0.12849085618704298</c:v>
                </c:pt>
                <c:pt idx="121">
                  <c:v>4.156540272120951E-2</c:v>
                </c:pt>
                <c:pt idx="122">
                  <c:v>4.9852779576563255E-2</c:v>
                </c:pt>
                <c:pt idx="123">
                  <c:v>0.14485027044759102</c:v>
                </c:pt>
                <c:pt idx="124">
                  <c:v>0.24247788636508255</c:v>
                </c:pt>
                <c:pt idx="125">
                  <c:v>0.34176016446219126</c:v>
                </c:pt>
                <c:pt idx="126">
                  <c:v>0.44170510903452864</c:v>
                </c:pt>
                <c:pt idx="127">
                  <c:v>0.54131410323333418</c:v>
                </c:pt>
                <c:pt idx="128">
                  <c:v>0.63959188691493085</c:v>
                </c:pt>
                <c:pt idx="129">
                  <c:v>0.73555650095108494</c:v>
                </c:pt>
                <c:pt idx="130">
                  <c:v>0.82824909864003282</c:v>
                </c:pt>
                <c:pt idx="131">
                  <c:v>0.91674352618576571</c:v>
                </c:pt>
                <c:pt idx="132">
                  <c:v>1.0001555765206149</c:v>
                </c:pt>
                <c:pt idx="133">
                  <c:v>1.0776518240099944</c:v>
                </c:pt>
                <c:pt idx="134">
                  <c:v>1.1484579517658406</c:v>
                </c:pt>
                <c:pt idx="135">
                  <c:v>1.211866488365013</c:v>
                </c:pt>
                <c:pt idx="136">
                  <c:v>1.2672438766698877</c:v>
                </c:pt>
                <c:pt idx="137">
                  <c:v>1.3140368041218538</c:v>
                </c:pt>
                <c:pt idx="138">
                  <c:v>1.3517777312574968</c:v>
                </c:pt>
                <c:pt idx="139">
                  <c:v>1.3800895632083678</c:v>
                </c:pt>
                <c:pt idx="140">
                  <c:v>1.3986894175082623</c:v>
                </c:pt>
                <c:pt idx="141">
                  <c:v>1.4073914505613097</c:v>
                </c:pt>
                <c:pt idx="142">
                  <c:v>1.4061087145297537</c:v>
                </c:pt>
                <c:pt idx="143">
                  <c:v>1.3948540260880053</c:v>
                </c:pt>
                <c:pt idx="144">
                  <c:v>1.3737398383626693</c:v>
                </c:pt>
                <c:pt idx="145">
                  <c:v>1.3429771173380749</c:v>
                </c:pt>
                <c:pt idx="146">
                  <c:v>1.3028732339538962</c:v>
                </c:pt>
                <c:pt idx="147">
                  <c:v>1.2538288929563262</c:v>
                </c:pt>
                <c:pt idx="148">
                  <c:v>1.1963341291887082</c:v>
                </c:pt>
                <c:pt idx="149">
                  <c:v>1.1309634113253679</c:v>
                </c:pt>
                <c:pt idx="150">
                  <c:v>1.0583699019705088</c:v>
                </c:pt>
                <c:pt idx="151">
                  <c:v>0.97927893147338052</c:v>
                </c:pt>
                <c:pt idx="152">
                  <c:v>0.89448075066719168</c:v>
                </c:pt>
                <c:pt idx="153">
                  <c:v>0.80482263494400397</c:v>
                </c:pt>
                <c:pt idx="154">
                  <c:v>0.71120041855909422</c:v>
                </c:pt>
                <c:pt idx="155">
                  <c:v>0.61454954375118853</c:v>
                </c:pt>
                <c:pt idx="156">
                  <c:v>0.51583571411283602</c:v>
                </c:pt>
                <c:pt idx="157">
                  <c:v>0.41604524559932932</c:v>
                </c:pt>
                <c:pt idx="158">
                  <c:v>0.31617521158571033</c:v>
                </c:pt>
                <c:pt idx="159">
                  <c:v>0.21722348043920259</c:v>
                </c:pt>
                <c:pt idx="160">
                  <c:v>0.12017874514832666</c:v>
                </c:pt>
                <c:pt idx="161">
                  <c:v>2.6010644629382851E-2</c:v>
                </c:pt>
                <c:pt idx="162">
                  <c:v>6.4339924585074204E-2</c:v>
                </c:pt>
                <c:pt idx="163">
                  <c:v>0.14997020947338741</c:v>
                </c:pt>
                <c:pt idx="164">
                  <c:v>0.23002462053455547</c:v>
                </c:pt>
                <c:pt idx="165">
                  <c:v>0.30370328055573109</c:v>
                </c:pt>
                <c:pt idx="166">
                  <c:v>0.37027001672090648</c:v>
                </c:pt>
                <c:pt idx="167">
                  <c:v>0.4290597162063548</c:v>
                </c:pt>
                <c:pt idx="168">
                  <c:v>0.47948497176811261</c:v>
                </c:pt>
                <c:pt idx="169">
                  <c:v>0.52104195092097649</c:v>
                </c:pt>
                <c:pt idx="170">
                  <c:v>0.5533154300661649</c:v>
                </c:pt>
                <c:pt idx="171">
                  <c:v>0.5759829432682515</c:v>
                </c:pt>
                <c:pt idx="172">
                  <c:v>0.58881800422820407</c:v>
                </c:pt>
                <c:pt idx="173">
                  <c:v>0.59169236925961921</c:v>
                </c:pt>
                <c:pt idx="174">
                  <c:v>0.58457731865724116</c:v>
                </c:pt>
                <c:pt idx="175">
                  <c:v>0.56754394365476557</c:v>
                </c:pt>
                <c:pt idx="176">
                  <c:v>0.54076243610473207</c:v>
                </c:pt>
                <c:pt idx="177">
                  <c:v>0.50450038797779251</c:v>
                </c:pt>
                <c:pt idx="178">
                  <c:v>0.45912011767218935</c:v>
                </c:pt>
                <c:pt idx="179">
                  <c:v>0.40507504984809656</c:v>
                </c:pt>
                <c:pt idx="180">
                  <c:v>0.34290518495828409</c:v>
                </c:pt>
                <c:pt idx="181">
                  <c:v>0.27323170374210798</c:v>
                </c:pt>
                <c:pt idx="182">
                  <c:v>0.19675076059289215</c:v>
                </c:pt>
                <c:pt idx="183">
                  <c:v>0.11422652781333958</c:v>
                </c:pt>
                <c:pt idx="184">
                  <c:v>2.648356025850479E-2</c:v>
                </c:pt>
                <c:pt idx="185">
                  <c:v>6.5601443343779431E-2</c:v>
                </c:pt>
                <c:pt idx="186">
                  <c:v>0.16110840007677107</c:v>
                </c:pt>
                <c:pt idx="187">
                  <c:v>0.25908303599919313</c:v>
                </c:pt>
                <c:pt idx="188">
                  <c:v>0.35854642093502453</c:v>
                </c:pt>
                <c:pt idx="189">
                  <c:v>0.45850474962020316</c:v>
                </c:pt>
                <c:pt idx="190">
                  <c:v>0.55795927147634428</c:v>
                </c:pt>
                <c:pt idx="191">
                  <c:v>0.65591626979635176</c:v>
                </c:pt>
                <c:pt idx="192">
                  <c:v>0.75139699063328735</c:v>
                </c:pt>
                <c:pt idx="193">
                  <c:v>0.8434474221862851</c:v>
                </c:pt>
                <c:pt idx="194">
                  <c:v>0.93114782697108844</c:v>
                </c:pt>
                <c:pt idx="195">
                  <c:v>1.0136219315329931</c:v>
                </c:pt>
                <c:pt idx="196">
                  <c:v>1.0900456818815276</c:v>
                </c:pt>
                <c:pt idx="197">
                  <c:v>1.1596554771655403</c:v>
                </c:pt>
                <c:pt idx="198">
                  <c:v>1.2217557993204973</c:v>
                </c:pt>
                <c:pt idx="199">
                  <c:v>1.2757261624550593</c:v>
                </c:pt>
                <c:pt idx="200">
                  <c:v>1.3210273125410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8-4D43-4C18-A825-6C5C8CE382D0}"/>
            </c:ext>
          </c:extLst>
        </c:ser>
        <c:bandFmts>
          <c:bandFmt>
            <c:idx val="0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1"/>
            <c:spPr>
              <a:gradFill rotWithShape="1">
                <a:gsLst>
                  <a:gs pos="0">
                    <a:schemeClr val="accent2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2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2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2"/>
            <c:spPr>
              <a:gradFill rotWithShape="1">
                <a:gsLst>
                  <a:gs pos="0">
                    <a:schemeClr val="accent3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3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3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3"/>
            <c:spPr>
              <a:gradFill rotWithShape="1">
                <a:gsLst>
                  <a:gs pos="0">
                    <a:schemeClr val="accent4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4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4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4"/>
            <c:spPr>
              <a:gradFill rotWithShape="1">
                <a:gsLst>
                  <a:gs pos="0">
                    <a:schemeClr val="accent5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5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5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5"/>
            <c:spPr>
              <a:gradFill rotWithShape="1">
                <a:gsLst>
                  <a:gs pos="0">
                    <a:schemeClr val="accent6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6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6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6"/>
            <c:spPr>
              <a:gradFill rotWithShape="1">
                <a:gsLst>
                  <a:gs pos="0">
                    <a:schemeClr val="accent1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7"/>
            <c:spPr>
              <a:gradFill rotWithShape="1">
                <a:gsLst>
                  <a:gs pos="0">
                    <a:schemeClr val="accent2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2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2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8"/>
            <c:spPr>
              <a:gradFill rotWithShape="1">
                <a:gsLst>
                  <a:gs pos="0">
                    <a:schemeClr val="accent3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3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3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9"/>
            <c:spPr>
              <a:gradFill rotWithShape="1">
                <a:gsLst>
                  <a:gs pos="0">
                    <a:schemeClr val="accent4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4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4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10"/>
            <c:spPr>
              <a:gradFill rotWithShape="1">
                <a:gsLst>
                  <a:gs pos="0">
                    <a:schemeClr val="accent5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5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5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11"/>
            <c:spPr>
              <a:gradFill rotWithShape="1">
                <a:gsLst>
                  <a:gs pos="0">
                    <a:schemeClr val="accent6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6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6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12"/>
            <c:spPr>
              <a:gradFill rotWithShape="1">
                <a:gsLst>
                  <a:gs pos="0">
                    <a:schemeClr val="accent1">
                      <a:lumMod val="80000"/>
                      <a:lumOff val="2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lumMod val="80000"/>
                      <a:lumOff val="2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80000"/>
                      <a:lumOff val="2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13"/>
            <c:spPr>
              <a:gradFill rotWithShape="1">
                <a:gsLst>
                  <a:gs pos="0">
                    <a:schemeClr val="accent2">
                      <a:lumMod val="80000"/>
                      <a:lumOff val="2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2">
                      <a:lumMod val="80000"/>
                      <a:lumOff val="2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2">
                      <a:lumMod val="80000"/>
                      <a:lumOff val="2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14"/>
            <c:spPr>
              <a:gradFill rotWithShape="1">
                <a:gsLst>
                  <a:gs pos="0">
                    <a:schemeClr val="accent3">
                      <a:lumMod val="80000"/>
                      <a:lumOff val="2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3">
                      <a:lumMod val="80000"/>
                      <a:lumOff val="2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3">
                      <a:lumMod val="80000"/>
                      <a:lumOff val="2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</c:bandFmts>
        <c:axId val="2053871680"/>
        <c:axId val="83657344"/>
        <c:axId val="164695375"/>
      </c:surfaceChart>
      <c:catAx>
        <c:axId val="2053871680"/>
        <c:scaling>
          <c:orientation val="minMax"/>
        </c:scaling>
        <c:delete val="1"/>
        <c:axPos val="b"/>
        <c:majorTickMark val="out"/>
        <c:minorTickMark val="none"/>
        <c:tickLblPos val="nextTo"/>
        <c:crossAx val="83657344"/>
        <c:crosses val="autoZero"/>
        <c:auto val="1"/>
        <c:lblAlgn val="ctr"/>
        <c:lblOffset val="100"/>
        <c:noMultiLvlLbl val="0"/>
      </c:catAx>
      <c:valAx>
        <c:axId val="83657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50000"/>
                  <a:lumOff val="5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2053871680"/>
        <c:crosses val="autoZero"/>
        <c:crossBetween val="midCat"/>
      </c:valAx>
      <c:serAx>
        <c:axId val="164695375"/>
        <c:scaling>
          <c:orientation val="minMax"/>
        </c:scaling>
        <c:delete val="1"/>
        <c:axPos val="b"/>
        <c:majorTickMark val="out"/>
        <c:minorTickMark val="none"/>
        <c:tickLblPos val="nextTo"/>
        <c:crossAx val="83657344"/>
        <c:crosses val="autoZero"/>
      </c:ser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20"/>
      <c:rotY val="25"/>
      <c:rAngAx val="0"/>
      <c:perspective val="2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0"/>
          <c:order val="0"/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7:$GT$17</c:f>
              <c:numCache>
                <c:formatCode>General</c:formatCode>
                <c:ptCount val="201"/>
                <c:pt idx="0">
                  <c:v>-95</c:v>
                </c:pt>
                <c:pt idx="1">
                  <c:v>-91.02000000000001</c:v>
                </c:pt>
                <c:pt idx="2">
                  <c:v>-87.08</c:v>
                </c:pt>
                <c:pt idx="3">
                  <c:v>-83.18</c:v>
                </c:pt>
                <c:pt idx="4">
                  <c:v>-79.319999999999993</c:v>
                </c:pt>
                <c:pt idx="5">
                  <c:v>-75.5</c:v>
                </c:pt>
                <c:pt idx="6">
                  <c:v>-71.72</c:v>
                </c:pt>
                <c:pt idx="7">
                  <c:v>-67.97999999999999</c:v>
                </c:pt>
                <c:pt idx="8">
                  <c:v>-64.28</c:v>
                </c:pt>
                <c:pt idx="9">
                  <c:v>-60.620000000000005</c:v>
                </c:pt>
                <c:pt idx="10">
                  <c:v>-57</c:v>
                </c:pt>
                <c:pt idx="11">
                  <c:v>-53.42</c:v>
                </c:pt>
                <c:pt idx="12">
                  <c:v>-49.879999999999995</c:v>
                </c:pt>
                <c:pt idx="13">
                  <c:v>-46.379999999999995</c:v>
                </c:pt>
                <c:pt idx="14">
                  <c:v>-42.92</c:v>
                </c:pt>
                <c:pt idx="15">
                  <c:v>-39.5</c:v>
                </c:pt>
                <c:pt idx="16">
                  <c:v>-36.120000000000005</c:v>
                </c:pt>
                <c:pt idx="17">
                  <c:v>-32.78</c:v>
                </c:pt>
                <c:pt idx="18">
                  <c:v>-29.480000000000004</c:v>
                </c:pt>
                <c:pt idx="19">
                  <c:v>-26.22</c:v>
                </c:pt>
                <c:pt idx="20">
                  <c:v>-23</c:v>
                </c:pt>
                <c:pt idx="21">
                  <c:v>-19.819999999999993</c:v>
                </c:pt>
                <c:pt idx="22">
                  <c:v>-16.679999999999993</c:v>
                </c:pt>
                <c:pt idx="23">
                  <c:v>-13.579999999999998</c:v>
                </c:pt>
                <c:pt idx="24">
                  <c:v>-10.520000000000003</c:v>
                </c:pt>
                <c:pt idx="25">
                  <c:v>-7.5</c:v>
                </c:pt>
                <c:pt idx="26">
                  <c:v>-4.519999999999996</c:v>
                </c:pt>
                <c:pt idx="27">
                  <c:v>-1.5799999999999983</c:v>
                </c:pt>
                <c:pt idx="28">
                  <c:v>1.3200000000000003</c:v>
                </c:pt>
                <c:pt idx="29">
                  <c:v>4.18</c:v>
                </c:pt>
                <c:pt idx="30">
                  <c:v>7</c:v>
                </c:pt>
                <c:pt idx="31">
                  <c:v>9.7800000000000011</c:v>
                </c:pt>
                <c:pt idx="32">
                  <c:v>12.520000000000003</c:v>
                </c:pt>
                <c:pt idx="33">
                  <c:v>15.219999999999999</c:v>
                </c:pt>
                <c:pt idx="34">
                  <c:v>17.879999999999995</c:v>
                </c:pt>
                <c:pt idx="35">
                  <c:v>20.5</c:v>
                </c:pt>
                <c:pt idx="36">
                  <c:v>23.08</c:v>
                </c:pt>
                <c:pt idx="37">
                  <c:v>25.620000000000005</c:v>
                </c:pt>
                <c:pt idx="38">
                  <c:v>28.119999999999997</c:v>
                </c:pt>
                <c:pt idx="39">
                  <c:v>30.58</c:v>
                </c:pt>
                <c:pt idx="40">
                  <c:v>33</c:v>
                </c:pt>
                <c:pt idx="41">
                  <c:v>35.379999999999995</c:v>
                </c:pt>
                <c:pt idx="42">
                  <c:v>37.72</c:v>
                </c:pt>
                <c:pt idx="43">
                  <c:v>40.019999999999996</c:v>
                </c:pt>
                <c:pt idx="44">
                  <c:v>42.28</c:v>
                </c:pt>
                <c:pt idx="45">
                  <c:v>44.5</c:v>
                </c:pt>
                <c:pt idx="46">
                  <c:v>46.68</c:v>
                </c:pt>
                <c:pt idx="47">
                  <c:v>48.82</c:v>
                </c:pt>
                <c:pt idx="48">
                  <c:v>50.92</c:v>
                </c:pt>
                <c:pt idx="49">
                  <c:v>52.98</c:v>
                </c:pt>
                <c:pt idx="50">
                  <c:v>55</c:v>
                </c:pt>
                <c:pt idx="51">
                  <c:v>56.98</c:v>
                </c:pt>
                <c:pt idx="52">
                  <c:v>58.92</c:v>
                </c:pt>
                <c:pt idx="53">
                  <c:v>60.82</c:v>
                </c:pt>
                <c:pt idx="54">
                  <c:v>62.68</c:v>
                </c:pt>
                <c:pt idx="55">
                  <c:v>64.5</c:v>
                </c:pt>
                <c:pt idx="56">
                  <c:v>66.28</c:v>
                </c:pt>
                <c:pt idx="57">
                  <c:v>68.02</c:v>
                </c:pt>
                <c:pt idx="58">
                  <c:v>69.72</c:v>
                </c:pt>
                <c:pt idx="59">
                  <c:v>71.38</c:v>
                </c:pt>
                <c:pt idx="60">
                  <c:v>73</c:v>
                </c:pt>
                <c:pt idx="61">
                  <c:v>74.58</c:v>
                </c:pt>
                <c:pt idx="62">
                  <c:v>76.12</c:v>
                </c:pt>
                <c:pt idx="63">
                  <c:v>77.62</c:v>
                </c:pt>
                <c:pt idx="64">
                  <c:v>79.08</c:v>
                </c:pt>
                <c:pt idx="65">
                  <c:v>80.5</c:v>
                </c:pt>
                <c:pt idx="66">
                  <c:v>81.88</c:v>
                </c:pt>
                <c:pt idx="67">
                  <c:v>83.22</c:v>
                </c:pt>
                <c:pt idx="68">
                  <c:v>84.52000000000001</c:v>
                </c:pt>
                <c:pt idx="69">
                  <c:v>85.78</c:v>
                </c:pt>
                <c:pt idx="70">
                  <c:v>87</c:v>
                </c:pt>
                <c:pt idx="71">
                  <c:v>88.18</c:v>
                </c:pt>
                <c:pt idx="72">
                  <c:v>89.32</c:v>
                </c:pt>
                <c:pt idx="73">
                  <c:v>90.42</c:v>
                </c:pt>
                <c:pt idx="74">
                  <c:v>91.47999999999999</c:v>
                </c:pt>
                <c:pt idx="75">
                  <c:v>92.5</c:v>
                </c:pt>
                <c:pt idx="76">
                  <c:v>93.48</c:v>
                </c:pt>
                <c:pt idx="77">
                  <c:v>94.42</c:v>
                </c:pt>
                <c:pt idx="78">
                  <c:v>95.320000000000007</c:v>
                </c:pt>
                <c:pt idx="79">
                  <c:v>96.179999999999993</c:v>
                </c:pt>
                <c:pt idx="80">
                  <c:v>97</c:v>
                </c:pt>
                <c:pt idx="81">
                  <c:v>97.78</c:v>
                </c:pt>
                <c:pt idx="82">
                  <c:v>98.52000000000001</c:v>
                </c:pt>
                <c:pt idx="83">
                  <c:v>99.22</c:v>
                </c:pt>
                <c:pt idx="84">
                  <c:v>99.88</c:v>
                </c:pt>
                <c:pt idx="85">
                  <c:v>100.5</c:v>
                </c:pt>
                <c:pt idx="86">
                  <c:v>101.08000000000001</c:v>
                </c:pt>
                <c:pt idx="87">
                  <c:v>101.62</c:v>
                </c:pt>
                <c:pt idx="88">
                  <c:v>102.11999999999999</c:v>
                </c:pt>
                <c:pt idx="89">
                  <c:v>102.58</c:v>
                </c:pt>
                <c:pt idx="90">
                  <c:v>103</c:v>
                </c:pt>
                <c:pt idx="91">
                  <c:v>103.38</c:v>
                </c:pt>
                <c:pt idx="92">
                  <c:v>103.72000000000001</c:v>
                </c:pt>
                <c:pt idx="93">
                  <c:v>104.01999999999998</c:v>
                </c:pt>
                <c:pt idx="94">
                  <c:v>104.28</c:v>
                </c:pt>
                <c:pt idx="95">
                  <c:v>104.5</c:v>
                </c:pt>
                <c:pt idx="96">
                  <c:v>104.68</c:v>
                </c:pt>
                <c:pt idx="97">
                  <c:v>104.82000000000002</c:v>
                </c:pt>
                <c:pt idx="98">
                  <c:v>104.91999999999999</c:v>
                </c:pt>
                <c:pt idx="99">
                  <c:v>104.97999999999999</c:v>
                </c:pt>
                <c:pt idx="100">
                  <c:v>105</c:v>
                </c:pt>
                <c:pt idx="101">
                  <c:v>104.98</c:v>
                </c:pt>
                <c:pt idx="102">
                  <c:v>104.92000000000002</c:v>
                </c:pt>
                <c:pt idx="103">
                  <c:v>104.82</c:v>
                </c:pt>
                <c:pt idx="104">
                  <c:v>104.67999999999999</c:v>
                </c:pt>
                <c:pt idx="105">
                  <c:v>104.5</c:v>
                </c:pt>
                <c:pt idx="106">
                  <c:v>104.28</c:v>
                </c:pt>
                <c:pt idx="107">
                  <c:v>104.02000000000001</c:v>
                </c:pt>
                <c:pt idx="108">
                  <c:v>103.71999999999998</c:v>
                </c:pt>
                <c:pt idx="109">
                  <c:v>103.38</c:v>
                </c:pt>
                <c:pt idx="110">
                  <c:v>103</c:v>
                </c:pt>
                <c:pt idx="111">
                  <c:v>102.58000000000001</c:v>
                </c:pt>
                <c:pt idx="112">
                  <c:v>102.12000000000002</c:v>
                </c:pt>
                <c:pt idx="113">
                  <c:v>101.61999999999998</c:v>
                </c:pt>
                <c:pt idx="114">
                  <c:v>101.07999999999998</c:v>
                </c:pt>
                <c:pt idx="115">
                  <c:v>100.5</c:v>
                </c:pt>
                <c:pt idx="116">
                  <c:v>99.88</c:v>
                </c:pt>
                <c:pt idx="117">
                  <c:v>99.220000000000027</c:v>
                </c:pt>
                <c:pt idx="118">
                  <c:v>98.519999999999982</c:v>
                </c:pt>
                <c:pt idx="119">
                  <c:v>97.779999999999973</c:v>
                </c:pt>
                <c:pt idx="120">
                  <c:v>97</c:v>
                </c:pt>
                <c:pt idx="121">
                  <c:v>96.18</c:v>
                </c:pt>
                <c:pt idx="122">
                  <c:v>95.320000000000022</c:v>
                </c:pt>
                <c:pt idx="123">
                  <c:v>94.419999999999959</c:v>
                </c:pt>
                <c:pt idx="124">
                  <c:v>93.47999999999999</c:v>
                </c:pt>
                <c:pt idx="125">
                  <c:v>92.5</c:v>
                </c:pt>
                <c:pt idx="126">
                  <c:v>91.480000000000018</c:v>
                </c:pt>
                <c:pt idx="127">
                  <c:v>90.420000000000016</c:v>
                </c:pt>
                <c:pt idx="128">
                  <c:v>89.32</c:v>
                </c:pt>
                <c:pt idx="129">
                  <c:v>88.18</c:v>
                </c:pt>
                <c:pt idx="130">
                  <c:v>87</c:v>
                </c:pt>
                <c:pt idx="131">
                  <c:v>85.78</c:v>
                </c:pt>
                <c:pt idx="132">
                  <c:v>84.52000000000001</c:v>
                </c:pt>
                <c:pt idx="133">
                  <c:v>83.21999999999997</c:v>
                </c:pt>
                <c:pt idx="134">
                  <c:v>81.88</c:v>
                </c:pt>
                <c:pt idx="135">
                  <c:v>80.5</c:v>
                </c:pt>
                <c:pt idx="136">
                  <c:v>79.080000000000013</c:v>
                </c:pt>
                <c:pt idx="137">
                  <c:v>77.620000000000033</c:v>
                </c:pt>
                <c:pt idx="138">
                  <c:v>76.119999999999976</c:v>
                </c:pt>
                <c:pt idx="139">
                  <c:v>74.579999999999984</c:v>
                </c:pt>
                <c:pt idx="140">
                  <c:v>73</c:v>
                </c:pt>
                <c:pt idx="141">
                  <c:v>71.380000000000024</c:v>
                </c:pt>
                <c:pt idx="142">
                  <c:v>69.720000000000027</c:v>
                </c:pt>
                <c:pt idx="143">
                  <c:v>68.019999999999982</c:v>
                </c:pt>
                <c:pt idx="144">
                  <c:v>66.279999999999973</c:v>
                </c:pt>
                <c:pt idx="145">
                  <c:v>64.5</c:v>
                </c:pt>
                <c:pt idx="146">
                  <c:v>62.680000000000007</c:v>
                </c:pt>
                <c:pt idx="147">
                  <c:v>60.820000000000022</c:v>
                </c:pt>
                <c:pt idx="148">
                  <c:v>58.919999999999959</c:v>
                </c:pt>
                <c:pt idx="149">
                  <c:v>56.97999999999999</c:v>
                </c:pt>
                <c:pt idx="150">
                  <c:v>55</c:v>
                </c:pt>
                <c:pt idx="151">
                  <c:v>52.980000000000018</c:v>
                </c:pt>
                <c:pt idx="152">
                  <c:v>50.920000000000016</c:v>
                </c:pt>
                <c:pt idx="153">
                  <c:v>48.819999999999936</c:v>
                </c:pt>
                <c:pt idx="154">
                  <c:v>46.67999999999995</c:v>
                </c:pt>
                <c:pt idx="155">
                  <c:v>44.5</c:v>
                </c:pt>
                <c:pt idx="156">
                  <c:v>42.279999999999973</c:v>
                </c:pt>
                <c:pt idx="157">
                  <c:v>40.020000000000039</c:v>
                </c:pt>
                <c:pt idx="158">
                  <c:v>37.71999999999997</c:v>
                </c:pt>
                <c:pt idx="159">
                  <c:v>35.379999999999995</c:v>
                </c:pt>
                <c:pt idx="160">
                  <c:v>33</c:v>
                </c:pt>
                <c:pt idx="161">
                  <c:v>30.579999999999927</c:v>
                </c:pt>
                <c:pt idx="162">
                  <c:v>28.120000000000005</c:v>
                </c:pt>
                <c:pt idx="163">
                  <c:v>25.620000000000005</c:v>
                </c:pt>
                <c:pt idx="164">
                  <c:v>23.080000000000041</c:v>
                </c:pt>
                <c:pt idx="165">
                  <c:v>20.5</c:v>
                </c:pt>
                <c:pt idx="166">
                  <c:v>17.879999999999939</c:v>
                </c:pt>
                <c:pt idx="167">
                  <c:v>15.220000000000027</c:v>
                </c:pt>
                <c:pt idx="168">
                  <c:v>12.519999999999982</c:v>
                </c:pt>
                <c:pt idx="169">
                  <c:v>9.7800000000000864</c:v>
                </c:pt>
                <c:pt idx="170">
                  <c:v>7</c:v>
                </c:pt>
                <c:pt idx="171">
                  <c:v>4.17999999999995</c:v>
                </c:pt>
                <c:pt idx="172">
                  <c:v>1.32000000000005</c:v>
                </c:pt>
                <c:pt idx="173">
                  <c:v>-1.5800000000000409</c:v>
                </c:pt>
                <c:pt idx="174">
                  <c:v>-4.519999999999925</c:v>
                </c:pt>
                <c:pt idx="175">
                  <c:v>-7.5</c:v>
                </c:pt>
                <c:pt idx="176">
                  <c:v>-10.520000000000095</c:v>
                </c:pt>
                <c:pt idx="177">
                  <c:v>-13.579999999999984</c:v>
                </c:pt>
                <c:pt idx="178">
                  <c:v>-16.680000000000064</c:v>
                </c:pt>
                <c:pt idx="179">
                  <c:v>-19.819999999999936</c:v>
                </c:pt>
                <c:pt idx="180">
                  <c:v>-23</c:v>
                </c:pt>
                <c:pt idx="181">
                  <c:v>-26.220000000000084</c:v>
                </c:pt>
                <c:pt idx="182">
                  <c:v>-29.479999999999961</c:v>
                </c:pt>
                <c:pt idx="183">
                  <c:v>-32.78000000000003</c:v>
                </c:pt>
                <c:pt idx="184">
                  <c:v>-36.119999999999948</c:v>
                </c:pt>
                <c:pt idx="185">
                  <c:v>-39.5</c:v>
                </c:pt>
                <c:pt idx="186">
                  <c:v>-42.920000000000073</c:v>
                </c:pt>
                <c:pt idx="187">
                  <c:v>-46.379999999999939</c:v>
                </c:pt>
                <c:pt idx="188">
                  <c:v>-49.880000000000052</c:v>
                </c:pt>
                <c:pt idx="189">
                  <c:v>-53.419999999999902</c:v>
                </c:pt>
                <c:pt idx="190">
                  <c:v>-57</c:v>
                </c:pt>
                <c:pt idx="191">
                  <c:v>-60.620000000000061</c:v>
                </c:pt>
                <c:pt idx="192">
                  <c:v>-64.279999999999973</c:v>
                </c:pt>
                <c:pt idx="193">
                  <c:v>-67.980000000000018</c:v>
                </c:pt>
                <c:pt idx="194">
                  <c:v>-71.719999999999914</c:v>
                </c:pt>
                <c:pt idx="195">
                  <c:v>-75.5</c:v>
                </c:pt>
                <c:pt idx="196">
                  <c:v>-79.320000000000107</c:v>
                </c:pt>
                <c:pt idx="197">
                  <c:v>-83.17999999999995</c:v>
                </c:pt>
                <c:pt idx="198">
                  <c:v>-87.080000000000041</c:v>
                </c:pt>
                <c:pt idx="199">
                  <c:v>-91.019999999999925</c:v>
                </c:pt>
                <c:pt idx="200">
                  <c:v>-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54F-4109-96AE-704FDE48FA58}"/>
            </c:ext>
          </c:extLst>
        </c:ser>
        <c:ser>
          <c:idx val="1"/>
          <c:order val="1"/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8:$GT$18</c:f>
              <c:numCache>
                <c:formatCode>General</c:formatCode>
                <c:ptCount val="201"/>
                <c:pt idx="0">
                  <c:v>-91.02000000000001</c:v>
                </c:pt>
                <c:pt idx="1">
                  <c:v>-87.04000000000002</c:v>
                </c:pt>
                <c:pt idx="2">
                  <c:v>-83.100000000000009</c:v>
                </c:pt>
                <c:pt idx="3">
                  <c:v>-79.200000000000017</c:v>
                </c:pt>
                <c:pt idx="4">
                  <c:v>-75.34</c:v>
                </c:pt>
                <c:pt idx="5">
                  <c:v>-71.52000000000001</c:v>
                </c:pt>
                <c:pt idx="6">
                  <c:v>-67.740000000000009</c:v>
                </c:pt>
                <c:pt idx="7">
                  <c:v>-64</c:v>
                </c:pt>
                <c:pt idx="8">
                  <c:v>-60.300000000000011</c:v>
                </c:pt>
                <c:pt idx="9">
                  <c:v>-56.640000000000015</c:v>
                </c:pt>
                <c:pt idx="10">
                  <c:v>-53.02000000000001</c:v>
                </c:pt>
                <c:pt idx="11">
                  <c:v>-49.440000000000012</c:v>
                </c:pt>
                <c:pt idx="12">
                  <c:v>-45.900000000000006</c:v>
                </c:pt>
                <c:pt idx="13">
                  <c:v>-42.400000000000006</c:v>
                </c:pt>
                <c:pt idx="14">
                  <c:v>-38.940000000000012</c:v>
                </c:pt>
                <c:pt idx="15">
                  <c:v>-35.52000000000001</c:v>
                </c:pt>
                <c:pt idx="16">
                  <c:v>-32.140000000000015</c:v>
                </c:pt>
                <c:pt idx="17">
                  <c:v>-28.800000000000011</c:v>
                </c:pt>
                <c:pt idx="18">
                  <c:v>-25.500000000000014</c:v>
                </c:pt>
                <c:pt idx="19">
                  <c:v>-22.240000000000009</c:v>
                </c:pt>
                <c:pt idx="20">
                  <c:v>-19.02000000000001</c:v>
                </c:pt>
                <c:pt idx="21">
                  <c:v>-15.840000000000003</c:v>
                </c:pt>
                <c:pt idx="22">
                  <c:v>-12.70000000000001</c:v>
                </c:pt>
                <c:pt idx="23">
                  <c:v>-9.6000000000000085</c:v>
                </c:pt>
                <c:pt idx="24">
                  <c:v>-6.5400000000000134</c:v>
                </c:pt>
                <c:pt idx="25">
                  <c:v>-3.5200000000000102</c:v>
                </c:pt>
                <c:pt idx="26">
                  <c:v>-0.54000000000000625</c:v>
                </c:pt>
                <c:pt idx="27">
                  <c:v>2.3999999999999915</c:v>
                </c:pt>
                <c:pt idx="28">
                  <c:v>5.2999999999999901</c:v>
                </c:pt>
                <c:pt idx="29">
                  <c:v>8.1599999999999895</c:v>
                </c:pt>
                <c:pt idx="30">
                  <c:v>10.97999999999999</c:v>
                </c:pt>
                <c:pt idx="31">
                  <c:v>13.759999999999991</c:v>
                </c:pt>
                <c:pt idx="32">
                  <c:v>16.499999999999993</c:v>
                </c:pt>
                <c:pt idx="33">
                  <c:v>19.199999999999989</c:v>
                </c:pt>
                <c:pt idx="34">
                  <c:v>21.859999999999985</c:v>
                </c:pt>
                <c:pt idx="35">
                  <c:v>24.47999999999999</c:v>
                </c:pt>
                <c:pt idx="36">
                  <c:v>27.059999999999988</c:v>
                </c:pt>
                <c:pt idx="37">
                  <c:v>29.599999999999994</c:v>
                </c:pt>
                <c:pt idx="38">
                  <c:v>32.099999999999987</c:v>
                </c:pt>
                <c:pt idx="39">
                  <c:v>34.559999999999988</c:v>
                </c:pt>
                <c:pt idx="40">
                  <c:v>36.97999999999999</c:v>
                </c:pt>
                <c:pt idx="41">
                  <c:v>39.359999999999985</c:v>
                </c:pt>
                <c:pt idx="42">
                  <c:v>41.699999999999989</c:v>
                </c:pt>
                <c:pt idx="43">
                  <c:v>43.999999999999986</c:v>
                </c:pt>
                <c:pt idx="44">
                  <c:v>46.259999999999991</c:v>
                </c:pt>
                <c:pt idx="45">
                  <c:v>48.47999999999999</c:v>
                </c:pt>
                <c:pt idx="46">
                  <c:v>50.659999999999989</c:v>
                </c:pt>
                <c:pt idx="47">
                  <c:v>52.79999999999999</c:v>
                </c:pt>
                <c:pt idx="48">
                  <c:v>54.899999999999991</c:v>
                </c:pt>
                <c:pt idx="49">
                  <c:v>56.959999999999987</c:v>
                </c:pt>
                <c:pt idx="50">
                  <c:v>58.97999999999999</c:v>
                </c:pt>
                <c:pt idx="51">
                  <c:v>60.959999999999987</c:v>
                </c:pt>
                <c:pt idx="52">
                  <c:v>62.899999999999991</c:v>
                </c:pt>
                <c:pt idx="53">
                  <c:v>64.799999999999983</c:v>
                </c:pt>
                <c:pt idx="54">
                  <c:v>66.66</c:v>
                </c:pt>
                <c:pt idx="55">
                  <c:v>68.47999999999999</c:v>
                </c:pt>
                <c:pt idx="56">
                  <c:v>70.259999999999991</c:v>
                </c:pt>
                <c:pt idx="57">
                  <c:v>71.999999999999986</c:v>
                </c:pt>
                <c:pt idx="58">
                  <c:v>73.699999999999989</c:v>
                </c:pt>
                <c:pt idx="59">
                  <c:v>75.359999999999985</c:v>
                </c:pt>
                <c:pt idx="60">
                  <c:v>76.97999999999999</c:v>
                </c:pt>
                <c:pt idx="61">
                  <c:v>78.559999999999988</c:v>
                </c:pt>
                <c:pt idx="62">
                  <c:v>80.099999999999994</c:v>
                </c:pt>
                <c:pt idx="63">
                  <c:v>81.599999999999994</c:v>
                </c:pt>
                <c:pt idx="64">
                  <c:v>83.059999999999988</c:v>
                </c:pt>
                <c:pt idx="65">
                  <c:v>84.47999999999999</c:v>
                </c:pt>
                <c:pt idx="66">
                  <c:v>85.859999999999985</c:v>
                </c:pt>
                <c:pt idx="67">
                  <c:v>87.199999999999989</c:v>
                </c:pt>
                <c:pt idx="68">
                  <c:v>88.5</c:v>
                </c:pt>
                <c:pt idx="69">
                  <c:v>89.759999999999991</c:v>
                </c:pt>
                <c:pt idx="70">
                  <c:v>90.97999999999999</c:v>
                </c:pt>
                <c:pt idx="71">
                  <c:v>92.16</c:v>
                </c:pt>
                <c:pt idx="72">
                  <c:v>93.299999999999983</c:v>
                </c:pt>
                <c:pt idx="73">
                  <c:v>94.399999999999991</c:v>
                </c:pt>
                <c:pt idx="74">
                  <c:v>95.45999999999998</c:v>
                </c:pt>
                <c:pt idx="75">
                  <c:v>96.47999999999999</c:v>
                </c:pt>
                <c:pt idx="76">
                  <c:v>97.46</c:v>
                </c:pt>
                <c:pt idx="77">
                  <c:v>98.399999999999991</c:v>
                </c:pt>
                <c:pt idx="78">
                  <c:v>99.299999999999983</c:v>
                </c:pt>
                <c:pt idx="79">
                  <c:v>100.15999999999998</c:v>
                </c:pt>
                <c:pt idx="80">
                  <c:v>100.97999999999999</c:v>
                </c:pt>
                <c:pt idx="81">
                  <c:v>101.75999999999999</c:v>
                </c:pt>
                <c:pt idx="82">
                  <c:v>102.5</c:v>
                </c:pt>
                <c:pt idx="83">
                  <c:v>103.19999999999999</c:v>
                </c:pt>
                <c:pt idx="84">
                  <c:v>103.85999999999999</c:v>
                </c:pt>
                <c:pt idx="85">
                  <c:v>104.47999999999999</c:v>
                </c:pt>
                <c:pt idx="86">
                  <c:v>105.06</c:v>
                </c:pt>
                <c:pt idx="87">
                  <c:v>105.6</c:v>
                </c:pt>
                <c:pt idx="88">
                  <c:v>106.09999999999998</c:v>
                </c:pt>
                <c:pt idx="89">
                  <c:v>106.55999999999999</c:v>
                </c:pt>
                <c:pt idx="90">
                  <c:v>106.97999999999999</c:v>
                </c:pt>
                <c:pt idx="91">
                  <c:v>107.35999999999999</c:v>
                </c:pt>
                <c:pt idx="92">
                  <c:v>107.7</c:v>
                </c:pt>
                <c:pt idx="93">
                  <c:v>107.99999999999997</c:v>
                </c:pt>
                <c:pt idx="94">
                  <c:v>108.25999999999999</c:v>
                </c:pt>
                <c:pt idx="95">
                  <c:v>108.47999999999999</c:v>
                </c:pt>
                <c:pt idx="96">
                  <c:v>108.66</c:v>
                </c:pt>
                <c:pt idx="97">
                  <c:v>108.80000000000001</c:v>
                </c:pt>
                <c:pt idx="98">
                  <c:v>108.89999999999998</c:v>
                </c:pt>
                <c:pt idx="99">
                  <c:v>108.95999999999998</c:v>
                </c:pt>
                <c:pt idx="100">
                  <c:v>108.97999999999999</c:v>
                </c:pt>
                <c:pt idx="101">
                  <c:v>108.96</c:v>
                </c:pt>
                <c:pt idx="102">
                  <c:v>108.9</c:v>
                </c:pt>
                <c:pt idx="103">
                  <c:v>108.79999999999998</c:v>
                </c:pt>
                <c:pt idx="104">
                  <c:v>108.65999999999998</c:v>
                </c:pt>
                <c:pt idx="105">
                  <c:v>108.47999999999999</c:v>
                </c:pt>
                <c:pt idx="106">
                  <c:v>108.25999999999999</c:v>
                </c:pt>
                <c:pt idx="107">
                  <c:v>108</c:v>
                </c:pt>
                <c:pt idx="108">
                  <c:v>107.69999999999997</c:v>
                </c:pt>
                <c:pt idx="109">
                  <c:v>107.35999999999999</c:v>
                </c:pt>
                <c:pt idx="110">
                  <c:v>106.97999999999999</c:v>
                </c:pt>
                <c:pt idx="111">
                  <c:v>106.56</c:v>
                </c:pt>
                <c:pt idx="112">
                  <c:v>106.10000000000001</c:v>
                </c:pt>
                <c:pt idx="113">
                  <c:v>105.59999999999997</c:v>
                </c:pt>
                <c:pt idx="114">
                  <c:v>105.05999999999997</c:v>
                </c:pt>
                <c:pt idx="115">
                  <c:v>104.47999999999999</c:v>
                </c:pt>
                <c:pt idx="116">
                  <c:v>103.86000000000001</c:v>
                </c:pt>
                <c:pt idx="117">
                  <c:v>103.19999999999999</c:v>
                </c:pt>
                <c:pt idx="118">
                  <c:v>102.49999999999997</c:v>
                </c:pt>
                <c:pt idx="119">
                  <c:v>101.75999999999999</c:v>
                </c:pt>
                <c:pt idx="120">
                  <c:v>100.97999999999999</c:v>
                </c:pt>
                <c:pt idx="121">
                  <c:v>100.16</c:v>
                </c:pt>
                <c:pt idx="122">
                  <c:v>99.300000000000011</c:v>
                </c:pt>
                <c:pt idx="123">
                  <c:v>98.399999999999977</c:v>
                </c:pt>
                <c:pt idx="124">
                  <c:v>97.45999999999998</c:v>
                </c:pt>
                <c:pt idx="125">
                  <c:v>96.47999999999999</c:v>
                </c:pt>
                <c:pt idx="126">
                  <c:v>95.45999999999998</c:v>
                </c:pt>
                <c:pt idx="127">
                  <c:v>94.4</c:v>
                </c:pt>
                <c:pt idx="128">
                  <c:v>93.299999999999955</c:v>
                </c:pt>
                <c:pt idx="129">
                  <c:v>92.159999999999968</c:v>
                </c:pt>
                <c:pt idx="130">
                  <c:v>90.97999999999999</c:v>
                </c:pt>
                <c:pt idx="131">
                  <c:v>89.759999999999991</c:v>
                </c:pt>
                <c:pt idx="132">
                  <c:v>88.5</c:v>
                </c:pt>
                <c:pt idx="133">
                  <c:v>87.19999999999996</c:v>
                </c:pt>
                <c:pt idx="134">
                  <c:v>85.859999999999985</c:v>
                </c:pt>
                <c:pt idx="135">
                  <c:v>84.47999999999999</c:v>
                </c:pt>
                <c:pt idx="136">
                  <c:v>83.06</c:v>
                </c:pt>
                <c:pt idx="137">
                  <c:v>81.600000000000023</c:v>
                </c:pt>
                <c:pt idx="138">
                  <c:v>80.099999999999966</c:v>
                </c:pt>
                <c:pt idx="139">
                  <c:v>78.559999999999974</c:v>
                </c:pt>
                <c:pt idx="140">
                  <c:v>76.97999999999999</c:v>
                </c:pt>
                <c:pt idx="141">
                  <c:v>75.360000000000014</c:v>
                </c:pt>
                <c:pt idx="142">
                  <c:v>73.700000000000017</c:v>
                </c:pt>
                <c:pt idx="143">
                  <c:v>71.999999999999972</c:v>
                </c:pt>
                <c:pt idx="144">
                  <c:v>70.259999999999962</c:v>
                </c:pt>
                <c:pt idx="145">
                  <c:v>68.47999999999999</c:v>
                </c:pt>
                <c:pt idx="146">
                  <c:v>66.66</c:v>
                </c:pt>
                <c:pt idx="147">
                  <c:v>64.800000000000011</c:v>
                </c:pt>
                <c:pt idx="148">
                  <c:v>62.899999999999949</c:v>
                </c:pt>
                <c:pt idx="149">
                  <c:v>60.95999999999998</c:v>
                </c:pt>
                <c:pt idx="150">
                  <c:v>58.97999999999999</c:v>
                </c:pt>
                <c:pt idx="151">
                  <c:v>56.960000000000008</c:v>
                </c:pt>
                <c:pt idx="152">
                  <c:v>54.899999999999977</c:v>
                </c:pt>
                <c:pt idx="153">
                  <c:v>52.799999999999955</c:v>
                </c:pt>
                <c:pt idx="154">
                  <c:v>50.659999999999968</c:v>
                </c:pt>
                <c:pt idx="155">
                  <c:v>48.480000000000018</c:v>
                </c:pt>
                <c:pt idx="156">
                  <c:v>46.259999999999991</c:v>
                </c:pt>
                <c:pt idx="157">
                  <c:v>44</c:v>
                </c:pt>
                <c:pt idx="158">
                  <c:v>41.699999999999932</c:v>
                </c:pt>
                <c:pt idx="159">
                  <c:v>39.360000000000014</c:v>
                </c:pt>
                <c:pt idx="160">
                  <c:v>36.980000000000018</c:v>
                </c:pt>
                <c:pt idx="161">
                  <c:v>34.559999999999945</c:v>
                </c:pt>
                <c:pt idx="162">
                  <c:v>32.100000000000023</c:v>
                </c:pt>
                <c:pt idx="163">
                  <c:v>29.599999999999966</c:v>
                </c:pt>
                <c:pt idx="164">
                  <c:v>27.060000000000059</c:v>
                </c:pt>
                <c:pt idx="165">
                  <c:v>24.480000000000018</c:v>
                </c:pt>
                <c:pt idx="166">
                  <c:v>21.8599999999999</c:v>
                </c:pt>
                <c:pt idx="167">
                  <c:v>19.200000000000045</c:v>
                </c:pt>
                <c:pt idx="168">
                  <c:v>16.5</c:v>
                </c:pt>
                <c:pt idx="169">
                  <c:v>13.760000000000105</c:v>
                </c:pt>
                <c:pt idx="170">
                  <c:v>10.980000000000018</c:v>
                </c:pt>
                <c:pt idx="171">
                  <c:v>8.1599999999999682</c:v>
                </c:pt>
                <c:pt idx="172">
                  <c:v>5.3000000000000682</c:v>
                </c:pt>
                <c:pt idx="173">
                  <c:v>2.3999999999999773</c:v>
                </c:pt>
                <c:pt idx="174">
                  <c:v>-0.53999999999996362</c:v>
                </c:pt>
                <c:pt idx="175">
                  <c:v>-3.5199999999999818</c:v>
                </c:pt>
                <c:pt idx="176">
                  <c:v>-6.5400000000000773</c:v>
                </c:pt>
                <c:pt idx="177">
                  <c:v>-9.6000000000000227</c:v>
                </c:pt>
                <c:pt idx="178">
                  <c:v>-12.700000000000045</c:v>
                </c:pt>
                <c:pt idx="179">
                  <c:v>-15.839999999999918</c:v>
                </c:pt>
                <c:pt idx="180">
                  <c:v>-19.019999999999982</c:v>
                </c:pt>
                <c:pt idx="181">
                  <c:v>-22.240000000000123</c:v>
                </c:pt>
                <c:pt idx="182">
                  <c:v>-25.5</c:v>
                </c:pt>
                <c:pt idx="183">
                  <c:v>-28.800000000000068</c:v>
                </c:pt>
                <c:pt idx="184">
                  <c:v>-32.139999999999986</c:v>
                </c:pt>
                <c:pt idx="185">
                  <c:v>-35.519999999999982</c:v>
                </c:pt>
                <c:pt idx="186">
                  <c:v>-38.940000000000055</c:v>
                </c:pt>
                <c:pt idx="187">
                  <c:v>-42.399999999999977</c:v>
                </c:pt>
                <c:pt idx="188">
                  <c:v>-45.900000000000091</c:v>
                </c:pt>
                <c:pt idx="189">
                  <c:v>-49.439999999999941</c:v>
                </c:pt>
                <c:pt idx="190">
                  <c:v>-53.019999999999982</c:v>
                </c:pt>
                <c:pt idx="191">
                  <c:v>-56.6400000000001</c:v>
                </c:pt>
                <c:pt idx="192">
                  <c:v>-60.299999999999955</c:v>
                </c:pt>
                <c:pt idx="193">
                  <c:v>-64</c:v>
                </c:pt>
                <c:pt idx="194">
                  <c:v>-67.739999999999895</c:v>
                </c:pt>
                <c:pt idx="195">
                  <c:v>-71.519999999999982</c:v>
                </c:pt>
                <c:pt idx="196">
                  <c:v>-75.340000000000146</c:v>
                </c:pt>
                <c:pt idx="197">
                  <c:v>-79.199999999999932</c:v>
                </c:pt>
                <c:pt idx="198">
                  <c:v>-83.100000000000023</c:v>
                </c:pt>
                <c:pt idx="199">
                  <c:v>-87.039999999999964</c:v>
                </c:pt>
                <c:pt idx="200">
                  <c:v>-91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54F-4109-96AE-704FDE48FA58}"/>
            </c:ext>
          </c:extLst>
        </c:ser>
        <c:ser>
          <c:idx val="2"/>
          <c:order val="2"/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19:$GT$19</c:f>
              <c:numCache>
                <c:formatCode>General</c:formatCode>
                <c:ptCount val="201"/>
                <c:pt idx="0">
                  <c:v>-87.08</c:v>
                </c:pt>
                <c:pt idx="1">
                  <c:v>-83.100000000000009</c:v>
                </c:pt>
                <c:pt idx="2">
                  <c:v>-79.16</c:v>
                </c:pt>
                <c:pt idx="3">
                  <c:v>-75.260000000000005</c:v>
                </c:pt>
                <c:pt idx="4">
                  <c:v>-71.399999999999991</c:v>
                </c:pt>
                <c:pt idx="5">
                  <c:v>-67.58</c:v>
                </c:pt>
                <c:pt idx="6">
                  <c:v>-63.800000000000011</c:v>
                </c:pt>
                <c:pt idx="7">
                  <c:v>-60.06</c:v>
                </c:pt>
                <c:pt idx="8">
                  <c:v>-56.36</c:v>
                </c:pt>
                <c:pt idx="9">
                  <c:v>-52.699999999999989</c:v>
                </c:pt>
                <c:pt idx="10">
                  <c:v>-49.08</c:v>
                </c:pt>
                <c:pt idx="11">
                  <c:v>-45.5</c:v>
                </c:pt>
                <c:pt idx="12">
                  <c:v>-41.959999999999994</c:v>
                </c:pt>
                <c:pt idx="13">
                  <c:v>-38.460000000000008</c:v>
                </c:pt>
                <c:pt idx="14">
                  <c:v>-35</c:v>
                </c:pt>
                <c:pt idx="15">
                  <c:v>-31.58</c:v>
                </c:pt>
                <c:pt idx="16">
                  <c:v>-28.199999999999989</c:v>
                </c:pt>
                <c:pt idx="17">
                  <c:v>-24.86</c:v>
                </c:pt>
                <c:pt idx="18">
                  <c:v>-21.560000000000002</c:v>
                </c:pt>
                <c:pt idx="19">
                  <c:v>-18.299999999999997</c:v>
                </c:pt>
                <c:pt idx="20">
                  <c:v>-15.079999999999998</c:v>
                </c:pt>
                <c:pt idx="21">
                  <c:v>-11.899999999999999</c:v>
                </c:pt>
                <c:pt idx="22">
                  <c:v>-8.759999999999998</c:v>
                </c:pt>
                <c:pt idx="23">
                  <c:v>-5.6599999999999966</c:v>
                </c:pt>
                <c:pt idx="24">
                  <c:v>-2.6000000000000014</c:v>
                </c:pt>
                <c:pt idx="25">
                  <c:v>0.42000000000000171</c:v>
                </c:pt>
                <c:pt idx="26">
                  <c:v>3.4000000000000057</c:v>
                </c:pt>
                <c:pt idx="27">
                  <c:v>6.3400000000000034</c:v>
                </c:pt>
                <c:pt idx="28">
                  <c:v>9.240000000000002</c:v>
                </c:pt>
                <c:pt idx="29">
                  <c:v>12.100000000000001</c:v>
                </c:pt>
                <c:pt idx="30">
                  <c:v>14.920000000000002</c:v>
                </c:pt>
                <c:pt idx="31">
                  <c:v>17.700000000000003</c:v>
                </c:pt>
                <c:pt idx="32">
                  <c:v>20.440000000000005</c:v>
                </c:pt>
                <c:pt idx="33">
                  <c:v>23.14</c:v>
                </c:pt>
                <c:pt idx="34">
                  <c:v>25.799999999999997</c:v>
                </c:pt>
                <c:pt idx="35">
                  <c:v>28.42</c:v>
                </c:pt>
                <c:pt idx="36">
                  <c:v>31</c:v>
                </c:pt>
                <c:pt idx="37">
                  <c:v>33.540000000000006</c:v>
                </c:pt>
                <c:pt idx="38">
                  <c:v>36.04</c:v>
                </c:pt>
                <c:pt idx="39">
                  <c:v>38.5</c:v>
                </c:pt>
                <c:pt idx="40">
                  <c:v>40.92</c:v>
                </c:pt>
                <c:pt idx="41">
                  <c:v>43.3</c:v>
                </c:pt>
                <c:pt idx="42">
                  <c:v>45.64</c:v>
                </c:pt>
                <c:pt idx="43">
                  <c:v>47.94</c:v>
                </c:pt>
                <c:pt idx="44">
                  <c:v>50.2</c:v>
                </c:pt>
                <c:pt idx="45">
                  <c:v>52.42</c:v>
                </c:pt>
                <c:pt idx="46">
                  <c:v>54.6</c:v>
                </c:pt>
                <c:pt idx="47">
                  <c:v>56.74</c:v>
                </c:pt>
                <c:pt idx="48">
                  <c:v>58.84</c:v>
                </c:pt>
                <c:pt idx="49">
                  <c:v>60.9</c:v>
                </c:pt>
                <c:pt idx="50">
                  <c:v>62.92</c:v>
                </c:pt>
                <c:pt idx="51">
                  <c:v>64.900000000000006</c:v>
                </c:pt>
                <c:pt idx="52">
                  <c:v>66.84</c:v>
                </c:pt>
                <c:pt idx="53">
                  <c:v>68.740000000000009</c:v>
                </c:pt>
                <c:pt idx="54">
                  <c:v>70.599999999999994</c:v>
                </c:pt>
                <c:pt idx="55">
                  <c:v>72.42</c:v>
                </c:pt>
                <c:pt idx="56">
                  <c:v>74.2</c:v>
                </c:pt>
                <c:pt idx="57">
                  <c:v>75.94</c:v>
                </c:pt>
                <c:pt idx="58">
                  <c:v>77.64</c:v>
                </c:pt>
                <c:pt idx="59">
                  <c:v>79.3</c:v>
                </c:pt>
                <c:pt idx="60">
                  <c:v>80.92</c:v>
                </c:pt>
                <c:pt idx="61">
                  <c:v>82.5</c:v>
                </c:pt>
                <c:pt idx="62">
                  <c:v>84.039999999999992</c:v>
                </c:pt>
                <c:pt idx="63">
                  <c:v>85.54</c:v>
                </c:pt>
                <c:pt idx="64">
                  <c:v>87</c:v>
                </c:pt>
                <c:pt idx="65">
                  <c:v>88.42</c:v>
                </c:pt>
                <c:pt idx="66">
                  <c:v>89.800000000000011</c:v>
                </c:pt>
                <c:pt idx="67">
                  <c:v>91.14</c:v>
                </c:pt>
                <c:pt idx="68">
                  <c:v>92.44</c:v>
                </c:pt>
                <c:pt idx="69">
                  <c:v>93.7</c:v>
                </c:pt>
                <c:pt idx="70">
                  <c:v>94.92</c:v>
                </c:pt>
                <c:pt idx="71">
                  <c:v>96.100000000000009</c:v>
                </c:pt>
                <c:pt idx="72">
                  <c:v>97.240000000000009</c:v>
                </c:pt>
                <c:pt idx="73">
                  <c:v>98.34</c:v>
                </c:pt>
                <c:pt idx="74">
                  <c:v>99.4</c:v>
                </c:pt>
                <c:pt idx="75">
                  <c:v>100.42</c:v>
                </c:pt>
                <c:pt idx="76">
                  <c:v>101.4</c:v>
                </c:pt>
                <c:pt idx="77">
                  <c:v>102.34</c:v>
                </c:pt>
                <c:pt idx="78">
                  <c:v>103.24000000000001</c:v>
                </c:pt>
                <c:pt idx="79">
                  <c:v>104.1</c:v>
                </c:pt>
                <c:pt idx="80">
                  <c:v>104.92</c:v>
                </c:pt>
                <c:pt idx="81">
                  <c:v>105.7</c:v>
                </c:pt>
                <c:pt idx="82">
                  <c:v>106.44000000000001</c:v>
                </c:pt>
                <c:pt idx="83">
                  <c:v>107.13999999999999</c:v>
                </c:pt>
                <c:pt idx="84">
                  <c:v>107.8</c:v>
                </c:pt>
                <c:pt idx="85">
                  <c:v>108.42</c:v>
                </c:pt>
                <c:pt idx="86">
                  <c:v>109</c:v>
                </c:pt>
                <c:pt idx="87">
                  <c:v>109.54000000000002</c:v>
                </c:pt>
                <c:pt idx="88">
                  <c:v>110.03999999999999</c:v>
                </c:pt>
                <c:pt idx="89">
                  <c:v>110.5</c:v>
                </c:pt>
                <c:pt idx="90">
                  <c:v>110.92</c:v>
                </c:pt>
                <c:pt idx="91">
                  <c:v>111.30000000000001</c:v>
                </c:pt>
                <c:pt idx="92">
                  <c:v>111.64000000000001</c:v>
                </c:pt>
                <c:pt idx="93">
                  <c:v>111.94</c:v>
                </c:pt>
                <c:pt idx="94">
                  <c:v>112.19999999999999</c:v>
                </c:pt>
                <c:pt idx="95">
                  <c:v>112.42</c:v>
                </c:pt>
                <c:pt idx="96">
                  <c:v>112.60000000000001</c:v>
                </c:pt>
                <c:pt idx="97">
                  <c:v>112.74000000000001</c:v>
                </c:pt>
                <c:pt idx="98">
                  <c:v>112.83999999999999</c:v>
                </c:pt>
                <c:pt idx="99">
                  <c:v>112.89999999999999</c:v>
                </c:pt>
                <c:pt idx="100">
                  <c:v>112.92</c:v>
                </c:pt>
                <c:pt idx="101">
                  <c:v>112.9</c:v>
                </c:pt>
                <c:pt idx="102">
                  <c:v>112.84000000000002</c:v>
                </c:pt>
                <c:pt idx="103">
                  <c:v>112.73999999999998</c:v>
                </c:pt>
                <c:pt idx="104">
                  <c:v>112.6</c:v>
                </c:pt>
                <c:pt idx="105">
                  <c:v>112.42</c:v>
                </c:pt>
                <c:pt idx="106">
                  <c:v>112.20000000000002</c:v>
                </c:pt>
                <c:pt idx="107">
                  <c:v>111.94000000000001</c:v>
                </c:pt>
                <c:pt idx="108">
                  <c:v>111.63999999999999</c:v>
                </c:pt>
                <c:pt idx="109">
                  <c:v>111.3</c:v>
                </c:pt>
                <c:pt idx="110">
                  <c:v>110.92</c:v>
                </c:pt>
                <c:pt idx="111">
                  <c:v>110.50000000000001</c:v>
                </c:pt>
                <c:pt idx="112">
                  <c:v>110.04000000000002</c:v>
                </c:pt>
                <c:pt idx="113">
                  <c:v>109.53999999999998</c:v>
                </c:pt>
                <c:pt idx="114">
                  <c:v>109</c:v>
                </c:pt>
                <c:pt idx="115">
                  <c:v>108.42000000000002</c:v>
                </c:pt>
                <c:pt idx="116">
                  <c:v>107.80000000000001</c:v>
                </c:pt>
                <c:pt idx="117">
                  <c:v>107.14000000000001</c:v>
                </c:pt>
                <c:pt idx="118">
                  <c:v>106.44</c:v>
                </c:pt>
                <c:pt idx="119">
                  <c:v>105.69999999999999</c:v>
                </c:pt>
                <c:pt idx="120">
                  <c:v>104.92000000000002</c:v>
                </c:pt>
                <c:pt idx="121">
                  <c:v>104.10000000000002</c:v>
                </c:pt>
                <c:pt idx="122">
                  <c:v>103.24000000000001</c:v>
                </c:pt>
                <c:pt idx="123">
                  <c:v>102.33999999999997</c:v>
                </c:pt>
                <c:pt idx="124">
                  <c:v>101.39999999999998</c:v>
                </c:pt>
                <c:pt idx="125">
                  <c:v>100.42000000000002</c:v>
                </c:pt>
                <c:pt idx="126">
                  <c:v>99.4</c:v>
                </c:pt>
                <c:pt idx="127">
                  <c:v>98.340000000000032</c:v>
                </c:pt>
                <c:pt idx="128">
                  <c:v>97.239999999999981</c:v>
                </c:pt>
                <c:pt idx="129">
                  <c:v>96.1</c:v>
                </c:pt>
                <c:pt idx="130">
                  <c:v>94.920000000000016</c:v>
                </c:pt>
                <c:pt idx="131">
                  <c:v>93.699999999999989</c:v>
                </c:pt>
                <c:pt idx="132">
                  <c:v>92.44</c:v>
                </c:pt>
                <c:pt idx="133">
                  <c:v>91.139999999999986</c:v>
                </c:pt>
                <c:pt idx="134">
                  <c:v>89.800000000000011</c:v>
                </c:pt>
                <c:pt idx="135">
                  <c:v>88.420000000000016</c:v>
                </c:pt>
                <c:pt idx="136">
                  <c:v>87</c:v>
                </c:pt>
                <c:pt idx="137">
                  <c:v>85.54000000000002</c:v>
                </c:pt>
                <c:pt idx="138">
                  <c:v>84.039999999999964</c:v>
                </c:pt>
                <c:pt idx="139">
                  <c:v>82.5</c:v>
                </c:pt>
                <c:pt idx="140">
                  <c:v>80.920000000000016</c:v>
                </c:pt>
                <c:pt idx="141">
                  <c:v>79.300000000000011</c:v>
                </c:pt>
                <c:pt idx="142">
                  <c:v>77.640000000000043</c:v>
                </c:pt>
                <c:pt idx="143">
                  <c:v>75.94</c:v>
                </c:pt>
                <c:pt idx="144">
                  <c:v>74.199999999999989</c:v>
                </c:pt>
                <c:pt idx="145">
                  <c:v>72.420000000000016</c:v>
                </c:pt>
                <c:pt idx="146">
                  <c:v>70.600000000000023</c:v>
                </c:pt>
                <c:pt idx="147">
                  <c:v>68.740000000000009</c:v>
                </c:pt>
                <c:pt idx="148">
                  <c:v>66.839999999999975</c:v>
                </c:pt>
                <c:pt idx="149">
                  <c:v>64.899999999999977</c:v>
                </c:pt>
                <c:pt idx="150">
                  <c:v>62.920000000000016</c:v>
                </c:pt>
                <c:pt idx="151">
                  <c:v>60.900000000000034</c:v>
                </c:pt>
                <c:pt idx="152">
                  <c:v>58.840000000000032</c:v>
                </c:pt>
                <c:pt idx="153">
                  <c:v>56.739999999999952</c:v>
                </c:pt>
                <c:pt idx="154">
                  <c:v>54.599999999999966</c:v>
                </c:pt>
                <c:pt idx="155">
                  <c:v>52.420000000000016</c:v>
                </c:pt>
                <c:pt idx="156">
                  <c:v>50.199999999999989</c:v>
                </c:pt>
                <c:pt idx="157">
                  <c:v>47.940000000000055</c:v>
                </c:pt>
                <c:pt idx="158">
                  <c:v>45.639999999999986</c:v>
                </c:pt>
                <c:pt idx="159">
                  <c:v>43.300000000000011</c:v>
                </c:pt>
                <c:pt idx="160">
                  <c:v>40.920000000000016</c:v>
                </c:pt>
                <c:pt idx="161">
                  <c:v>38.499999999999943</c:v>
                </c:pt>
                <c:pt idx="162">
                  <c:v>36.04000000000002</c:v>
                </c:pt>
                <c:pt idx="163">
                  <c:v>33.539999999999964</c:v>
                </c:pt>
                <c:pt idx="164">
                  <c:v>31.000000000000057</c:v>
                </c:pt>
                <c:pt idx="165">
                  <c:v>28.420000000000016</c:v>
                </c:pt>
                <c:pt idx="166">
                  <c:v>25.799999999999955</c:v>
                </c:pt>
                <c:pt idx="167">
                  <c:v>23.140000000000043</c:v>
                </c:pt>
                <c:pt idx="168">
                  <c:v>20.439999999999998</c:v>
                </c:pt>
                <c:pt idx="169">
                  <c:v>17.700000000000102</c:v>
                </c:pt>
                <c:pt idx="170">
                  <c:v>14.920000000000016</c:v>
                </c:pt>
                <c:pt idx="171">
                  <c:v>12.099999999999966</c:v>
                </c:pt>
                <c:pt idx="172">
                  <c:v>9.2400000000000659</c:v>
                </c:pt>
                <c:pt idx="173">
                  <c:v>6.339999999999975</c:v>
                </c:pt>
                <c:pt idx="174">
                  <c:v>3.4000000000000909</c:v>
                </c:pt>
                <c:pt idx="175">
                  <c:v>0.42000000000001592</c:v>
                </c:pt>
                <c:pt idx="176">
                  <c:v>-2.6000000000000796</c:v>
                </c:pt>
                <c:pt idx="177">
                  <c:v>-5.6599999999999682</c:v>
                </c:pt>
                <c:pt idx="178">
                  <c:v>-8.7600000000000477</c:v>
                </c:pt>
                <c:pt idx="179">
                  <c:v>-11.89999999999992</c:v>
                </c:pt>
                <c:pt idx="180">
                  <c:v>-15.079999999999984</c:v>
                </c:pt>
                <c:pt idx="181">
                  <c:v>-18.300000000000068</c:v>
                </c:pt>
                <c:pt idx="182">
                  <c:v>-21.559999999999945</c:v>
                </c:pt>
                <c:pt idx="183">
                  <c:v>-24.860000000000014</c:v>
                </c:pt>
                <c:pt idx="184">
                  <c:v>-28.199999999999932</c:v>
                </c:pt>
                <c:pt idx="185">
                  <c:v>-31.579999999999984</c:v>
                </c:pt>
                <c:pt idx="186">
                  <c:v>-35.000000000000057</c:v>
                </c:pt>
                <c:pt idx="187">
                  <c:v>-38.459999999999923</c:v>
                </c:pt>
                <c:pt idx="188">
                  <c:v>-41.960000000000036</c:v>
                </c:pt>
                <c:pt idx="189">
                  <c:v>-45.499999999999886</c:v>
                </c:pt>
                <c:pt idx="190">
                  <c:v>-49.079999999999984</c:v>
                </c:pt>
                <c:pt idx="191">
                  <c:v>-52.700000000000045</c:v>
                </c:pt>
                <c:pt idx="192">
                  <c:v>-56.359999999999957</c:v>
                </c:pt>
                <c:pt idx="193">
                  <c:v>-60.06</c:v>
                </c:pt>
                <c:pt idx="194">
                  <c:v>-63.799999999999898</c:v>
                </c:pt>
                <c:pt idx="195">
                  <c:v>-67.579999999999984</c:v>
                </c:pt>
                <c:pt idx="196">
                  <c:v>-71.400000000000091</c:v>
                </c:pt>
                <c:pt idx="197">
                  <c:v>-75.259999999999934</c:v>
                </c:pt>
                <c:pt idx="198">
                  <c:v>-79.160000000000025</c:v>
                </c:pt>
                <c:pt idx="199">
                  <c:v>-83.099999999999909</c:v>
                </c:pt>
                <c:pt idx="200">
                  <c:v>-87.0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54F-4109-96AE-704FDE48FA58}"/>
            </c:ext>
          </c:extLst>
        </c:ser>
        <c:ser>
          <c:idx val="3"/>
          <c:order val="3"/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20:$GT$20</c:f>
              <c:numCache>
                <c:formatCode>General</c:formatCode>
                <c:ptCount val="201"/>
                <c:pt idx="0">
                  <c:v>-83.18</c:v>
                </c:pt>
                <c:pt idx="1">
                  <c:v>-79.200000000000017</c:v>
                </c:pt>
                <c:pt idx="2">
                  <c:v>-75.260000000000005</c:v>
                </c:pt>
                <c:pt idx="3">
                  <c:v>-71.360000000000014</c:v>
                </c:pt>
                <c:pt idx="4">
                  <c:v>-67.5</c:v>
                </c:pt>
                <c:pt idx="5">
                  <c:v>-63.680000000000007</c:v>
                </c:pt>
                <c:pt idx="6">
                  <c:v>-59.900000000000006</c:v>
                </c:pt>
                <c:pt idx="7">
                  <c:v>-56.16</c:v>
                </c:pt>
                <c:pt idx="8">
                  <c:v>-52.460000000000008</c:v>
                </c:pt>
                <c:pt idx="9">
                  <c:v>-48.800000000000011</c:v>
                </c:pt>
                <c:pt idx="10">
                  <c:v>-45.180000000000007</c:v>
                </c:pt>
                <c:pt idx="11">
                  <c:v>-41.600000000000009</c:v>
                </c:pt>
                <c:pt idx="12">
                  <c:v>-38.06</c:v>
                </c:pt>
                <c:pt idx="13">
                  <c:v>-34.56</c:v>
                </c:pt>
                <c:pt idx="14">
                  <c:v>-31.100000000000009</c:v>
                </c:pt>
                <c:pt idx="15">
                  <c:v>-27.680000000000007</c:v>
                </c:pt>
                <c:pt idx="16">
                  <c:v>-24.300000000000011</c:v>
                </c:pt>
                <c:pt idx="17">
                  <c:v>-20.960000000000008</c:v>
                </c:pt>
                <c:pt idx="18">
                  <c:v>-17.660000000000011</c:v>
                </c:pt>
                <c:pt idx="19">
                  <c:v>-14.400000000000006</c:v>
                </c:pt>
                <c:pt idx="20">
                  <c:v>-11.180000000000007</c:v>
                </c:pt>
                <c:pt idx="21">
                  <c:v>-8.0000000000000071</c:v>
                </c:pt>
                <c:pt idx="22">
                  <c:v>-4.8600000000000065</c:v>
                </c:pt>
                <c:pt idx="23">
                  <c:v>-1.7600000000000051</c:v>
                </c:pt>
                <c:pt idx="24">
                  <c:v>1.2999999999999901</c:v>
                </c:pt>
                <c:pt idx="25">
                  <c:v>4.3199999999999932</c:v>
                </c:pt>
                <c:pt idx="26">
                  <c:v>7.2999999999999972</c:v>
                </c:pt>
                <c:pt idx="27">
                  <c:v>10.239999999999995</c:v>
                </c:pt>
                <c:pt idx="28">
                  <c:v>13.139999999999993</c:v>
                </c:pt>
                <c:pt idx="29">
                  <c:v>15.999999999999993</c:v>
                </c:pt>
                <c:pt idx="30">
                  <c:v>18.819999999999993</c:v>
                </c:pt>
                <c:pt idx="31">
                  <c:v>21.599999999999994</c:v>
                </c:pt>
                <c:pt idx="32">
                  <c:v>24.339999999999996</c:v>
                </c:pt>
                <c:pt idx="33">
                  <c:v>27.039999999999992</c:v>
                </c:pt>
                <c:pt idx="34">
                  <c:v>29.699999999999989</c:v>
                </c:pt>
                <c:pt idx="35">
                  <c:v>32.319999999999993</c:v>
                </c:pt>
                <c:pt idx="36">
                  <c:v>34.899999999999991</c:v>
                </c:pt>
                <c:pt idx="37">
                  <c:v>37.44</c:v>
                </c:pt>
                <c:pt idx="38">
                  <c:v>39.939999999999991</c:v>
                </c:pt>
                <c:pt idx="39">
                  <c:v>42.399999999999991</c:v>
                </c:pt>
                <c:pt idx="40">
                  <c:v>44.819999999999993</c:v>
                </c:pt>
                <c:pt idx="41">
                  <c:v>47.199999999999989</c:v>
                </c:pt>
                <c:pt idx="42">
                  <c:v>49.539999999999992</c:v>
                </c:pt>
                <c:pt idx="43">
                  <c:v>51.839999999999989</c:v>
                </c:pt>
                <c:pt idx="44">
                  <c:v>54.099999999999994</c:v>
                </c:pt>
                <c:pt idx="45">
                  <c:v>56.319999999999993</c:v>
                </c:pt>
                <c:pt idx="46">
                  <c:v>58.499999999999993</c:v>
                </c:pt>
                <c:pt idx="47">
                  <c:v>60.639999999999993</c:v>
                </c:pt>
                <c:pt idx="48">
                  <c:v>62.739999999999995</c:v>
                </c:pt>
                <c:pt idx="49">
                  <c:v>64.799999999999983</c:v>
                </c:pt>
                <c:pt idx="50">
                  <c:v>66.819999999999993</c:v>
                </c:pt>
                <c:pt idx="51">
                  <c:v>68.799999999999983</c:v>
                </c:pt>
                <c:pt idx="52">
                  <c:v>70.739999999999995</c:v>
                </c:pt>
                <c:pt idx="53">
                  <c:v>72.639999999999986</c:v>
                </c:pt>
                <c:pt idx="54">
                  <c:v>74.5</c:v>
                </c:pt>
                <c:pt idx="55">
                  <c:v>76.319999999999993</c:v>
                </c:pt>
                <c:pt idx="56">
                  <c:v>78.099999999999994</c:v>
                </c:pt>
                <c:pt idx="57">
                  <c:v>79.839999999999989</c:v>
                </c:pt>
                <c:pt idx="58">
                  <c:v>81.539999999999992</c:v>
                </c:pt>
                <c:pt idx="59">
                  <c:v>83.199999999999989</c:v>
                </c:pt>
                <c:pt idx="60">
                  <c:v>84.82</c:v>
                </c:pt>
                <c:pt idx="61">
                  <c:v>86.399999999999991</c:v>
                </c:pt>
                <c:pt idx="62">
                  <c:v>87.94</c:v>
                </c:pt>
                <c:pt idx="63">
                  <c:v>89.44</c:v>
                </c:pt>
                <c:pt idx="64">
                  <c:v>90.899999999999991</c:v>
                </c:pt>
                <c:pt idx="65">
                  <c:v>92.32</c:v>
                </c:pt>
                <c:pt idx="66">
                  <c:v>93.699999999999989</c:v>
                </c:pt>
                <c:pt idx="67">
                  <c:v>95.039999999999992</c:v>
                </c:pt>
                <c:pt idx="68">
                  <c:v>96.34</c:v>
                </c:pt>
                <c:pt idx="69">
                  <c:v>97.6</c:v>
                </c:pt>
                <c:pt idx="70">
                  <c:v>98.82</c:v>
                </c:pt>
                <c:pt idx="71">
                  <c:v>100</c:v>
                </c:pt>
                <c:pt idx="72">
                  <c:v>101.13999999999999</c:v>
                </c:pt>
                <c:pt idx="73">
                  <c:v>102.24</c:v>
                </c:pt>
                <c:pt idx="74">
                  <c:v>103.29999999999998</c:v>
                </c:pt>
                <c:pt idx="75">
                  <c:v>104.32</c:v>
                </c:pt>
                <c:pt idx="76">
                  <c:v>105.3</c:v>
                </c:pt>
                <c:pt idx="77">
                  <c:v>106.24</c:v>
                </c:pt>
                <c:pt idx="78">
                  <c:v>107.13999999999999</c:v>
                </c:pt>
                <c:pt idx="79">
                  <c:v>107.99999999999999</c:v>
                </c:pt>
                <c:pt idx="80">
                  <c:v>108.82</c:v>
                </c:pt>
                <c:pt idx="81">
                  <c:v>109.6</c:v>
                </c:pt>
                <c:pt idx="82">
                  <c:v>110.34</c:v>
                </c:pt>
                <c:pt idx="83">
                  <c:v>111.03999999999999</c:v>
                </c:pt>
                <c:pt idx="84">
                  <c:v>111.69999999999999</c:v>
                </c:pt>
                <c:pt idx="85">
                  <c:v>112.32</c:v>
                </c:pt>
                <c:pt idx="86">
                  <c:v>112.9</c:v>
                </c:pt>
                <c:pt idx="87">
                  <c:v>113.44</c:v>
                </c:pt>
                <c:pt idx="88">
                  <c:v>113.93999999999998</c:v>
                </c:pt>
                <c:pt idx="89">
                  <c:v>114.39999999999999</c:v>
                </c:pt>
                <c:pt idx="90">
                  <c:v>114.82</c:v>
                </c:pt>
                <c:pt idx="91">
                  <c:v>115.19999999999999</c:v>
                </c:pt>
                <c:pt idx="92">
                  <c:v>115.54</c:v>
                </c:pt>
                <c:pt idx="93">
                  <c:v>115.83999999999997</c:v>
                </c:pt>
                <c:pt idx="94">
                  <c:v>116.1</c:v>
                </c:pt>
                <c:pt idx="95">
                  <c:v>116.32</c:v>
                </c:pt>
                <c:pt idx="96">
                  <c:v>116.5</c:v>
                </c:pt>
                <c:pt idx="97">
                  <c:v>116.64000000000001</c:v>
                </c:pt>
                <c:pt idx="98">
                  <c:v>116.73999999999998</c:v>
                </c:pt>
                <c:pt idx="99">
                  <c:v>116.79999999999998</c:v>
                </c:pt>
                <c:pt idx="100">
                  <c:v>116.82</c:v>
                </c:pt>
                <c:pt idx="101">
                  <c:v>116.8</c:v>
                </c:pt>
                <c:pt idx="102">
                  <c:v>116.74000000000001</c:v>
                </c:pt>
                <c:pt idx="103">
                  <c:v>116.63999999999999</c:v>
                </c:pt>
                <c:pt idx="104">
                  <c:v>116.49999999999999</c:v>
                </c:pt>
                <c:pt idx="105">
                  <c:v>116.32</c:v>
                </c:pt>
                <c:pt idx="106">
                  <c:v>116.1</c:v>
                </c:pt>
                <c:pt idx="107">
                  <c:v>115.84</c:v>
                </c:pt>
                <c:pt idx="108">
                  <c:v>115.53999999999998</c:v>
                </c:pt>
                <c:pt idx="109">
                  <c:v>115.19999999999999</c:v>
                </c:pt>
                <c:pt idx="110">
                  <c:v>114.82</c:v>
                </c:pt>
                <c:pt idx="111">
                  <c:v>114.4</c:v>
                </c:pt>
                <c:pt idx="112">
                  <c:v>113.94000000000001</c:v>
                </c:pt>
                <c:pt idx="113">
                  <c:v>113.43999999999997</c:v>
                </c:pt>
                <c:pt idx="114">
                  <c:v>112.89999999999998</c:v>
                </c:pt>
                <c:pt idx="115">
                  <c:v>112.32</c:v>
                </c:pt>
                <c:pt idx="116">
                  <c:v>111.69999999999999</c:v>
                </c:pt>
                <c:pt idx="117">
                  <c:v>111.04000000000002</c:v>
                </c:pt>
                <c:pt idx="118">
                  <c:v>110.33999999999997</c:v>
                </c:pt>
                <c:pt idx="119">
                  <c:v>109.59999999999997</c:v>
                </c:pt>
                <c:pt idx="120">
                  <c:v>108.82</c:v>
                </c:pt>
                <c:pt idx="121">
                  <c:v>108</c:v>
                </c:pt>
                <c:pt idx="122">
                  <c:v>107.14000000000001</c:v>
                </c:pt>
                <c:pt idx="123">
                  <c:v>106.23999999999995</c:v>
                </c:pt>
                <c:pt idx="124">
                  <c:v>105.29999999999998</c:v>
                </c:pt>
                <c:pt idx="125">
                  <c:v>104.32</c:v>
                </c:pt>
                <c:pt idx="126">
                  <c:v>103.30000000000001</c:v>
                </c:pt>
                <c:pt idx="127">
                  <c:v>102.24000000000001</c:v>
                </c:pt>
                <c:pt idx="128">
                  <c:v>101.13999999999999</c:v>
                </c:pt>
                <c:pt idx="129">
                  <c:v>100</c:v>
                </c:pt>
                <c:pt idx="130">
                  <c:v>98.82</c:v>
                </c:pt>
                <c:pt idx="131">
                  <c:v>97.6</c:v>
                </c:pt>
                <c:pt idx="132">
                  <c:v>96.34</c:v>
                </c:pt>
                <c:pt idx="133">
                  <c:v>95.039999999999964</c:v>
                </c:pt>
                <c:pt idx="134">
                  <c:v>93.699999999999989</c:v>
                </c:pt>
                <c:pt idx="135">
                  <c:v>92.32</c:v>
                </c:pt>
                <c:pt idx="136">
                  <c:v>90.9</c:v>
                </c:pt>
                <c:pt idx="137">
                  <c:v>89.440000000000026</c:v>
                </c:pt>
                <c:pt idx="138">
                  <c:v>87.939999999999969</c:v>
                </c:pt>
                <c:pt idx="139">
                  <c:v>86.399999999999977</c:v>
                </c:pt>
                <c:pt idx="140">
                  <c:v>84.82</c:v>
                </c:pt>
                <c:pt idx="141">
                  <c:v>83.200000000000017</c:v>
                </c:pt>
                <c:pt idx="142">
                  <c:v>81.54000000000002</c:v>
                </c:pt>
                <c:pt idx="143">
                  <c:v>79.839999999999975</c:v>
                </c:pt>
                <c:pt idx="144">
                  <c:v>78.099999999999966</c:v>
                </c:pt>
                <c:pt idx="145">
                  <c:v>76.319999999999993</c:v>
                </c:pt>
                <c:pt idx="146">
                  <c:v>74.5</c:v>
                </c:pt>
                <c:pt idx="147">
                  <c:v>72.640000000000015</c:v>
                </c:pt>
                <c:pt idx="148">
                  <c:v>70.739999999999952</c:v>
                </c:pt>
                <c:pt idx="149">
                  <c:v>68.799999999999983</c:v>
                </c:pt>
                <c:pt idx="150">
                  <c:v>66.819999999999993</c:v>
                </c:pt>
                <c:pt idx="151">
                  <c:v>64.800000000000011</c:v>
                </c:pt>
                <c:pt idx="152">
                  <c:v>62.740000000000009</c:v>
                </c:pt>
                <c:pt idx="153">
                  <c:v>60.639999999999986</c:v>
                </c:pt>
                <c:pt idx="154">
                  <c:v>58.5</c:v>
                </c:pt>
                <c:pt idx="155">
                  <c:v>56.319999999999993</c:v>
                </c:pt>
                <c:pt idx="156">
                  <c:v>54.100000000000023</c:v>
                </c:pt>
                <c:pt idx="157">
                  <c:v>51.840000000000032</c:v>
                </c:pt>
                <c:pt idx="158">
                  <c:v>49.539999999999964</c:v>
                </c:pt>
                <c:pt idx="159">
                  <c:v>47.199999999999989</c:v>
                </c:pt>
                <c:pt idx="160">
                  <c:v>44.819999999999993</c:v>
                </c:pt>
                <c:pt idx="161">
                  <c:v>42.39999999999992</c:v>
                </c:pt>
                <c:pt idx="162">
                  <c:v>39.940000000000055</c:v>
                </c:pt>
                <c:pt idx="163">
                  <c:v>37.439999999999941</c:v>
                </c:pt>
                <c:pt idx="164">
                  <c:v>34.900000000000034</c:v>
                </c:pt>
                <c:pt idx="165">
                  <c:v>32.319999999999993</c:v>
                </c:pt>
                <c:pt idx="166">
                  <c:v>29.699999999999932</c:v>
                </c:pt>
                <c:pt idx="167">
                  <c:v>27.04000000000002</c:v>
                </c:pt>
                <c:pt idx="168">
                  <c:v>24.339999999999975</c:v>
                </c:pt>
                <c:pt idx="169">
                  <c:v>21.60000000000008</c:v>
                </c:pt>
                <c:pt idx="170">
                  <c:v>18.819999999999993</c:v>
                </c:pt>
                <c:pt idx="171">
                  <c:v>15.999999999999943</c:v>
                </c:pt>
                <c:pt idx="172">
                  <c:v>13.140000000000043</c:v>
                </c:pt>
                <c:pt idx="173">
                  <c:v>10.239999999999952</c:v>
                </c:pt>
                <c:pt idx="174">
                  <c:v>7.3000000000000682</c:v>
                </c:pt>
                <c:pt idx="175">
                  <c:v>4.3199999999999932</c:v>
                </c:pt>
                <c:pt idx="176">
                  <c:v>1.2999999999998977</c:v>
                </c:pt>
                <c:pt idx="177">
                  <c:v>-1.7599999999999909</c:v>
                </c:pt>
                <c:pt idx="178">
                  <c:v>-4.8600000000000705</c:v>
                </c:pt>
                <c:pt idx="179">
                  <c:v>-7.9999999999999432</c:v>
                </c:pt>
                <c:pt idx="180">
                  <c:v>-11.180000000000007</c:v>
                </c:pt>
                <c:pt idx="181">
                  <c:v>-14.400000000000091</c:v>
                </c:pt>
                <c:pt idx="182">
                  <c:v>-17.659999999999968</c:v>
                </c:pt>
                <c:pt idx="183">
                  <c:v>-20.960000000000036</c:v>
                </c:pt>
                <c:pt idx="184">
                  <c:v>-24.299999999999955</c:v>
                </c:pt>
                <c:pt idx="185">
                  <c:v>-27.680000000000007</c:v>
                </c:pt>
                <c:pt idx="186">
                  <c:v>-31.10000000000008</c:v>
                </c:pt>
                <c:pt idx="187">
                  <c:v>-34.559999999999945</c:v>
                </c:pt>
                <c:pt idx="188">
                  <c:v>-38.060000000000059</c:v>
                </c:pt>
                <c:pt idx="189">
                  <c:v>-41.599999999999909</c:v>
                </c:pt>
                <c:pt idx="190">
                  <c:v>-45.180000000000007</c:v>
                </c:pt>
                <c:pt idx="191">
                  <c:v>-48.800000000000068</c:v>
                </c:pt>
                <c:pt idx="192">
                  <c:v>-52.45999999999998</c:v>
                </c:pt>
                <c:pt idx="193">
                  <c:v>-56.160000000000025</c:v>
                </c:pt>
                <c:pt idx="194">
                  <c:v>-59.89999999999992</c:v>
                </c:pt>
                <c:pt idx="195">
                  <c:v>-63.680000000000007</c:v>
                </c:pt>
                <c:pt idx="196">
                  <c:v>-67.500000000000114</c:v>
                </c:pt>
                <c:pt idx="197">
                  <c:v>-71.359999999999957</c:v>
                </c:pt>
                <c:pt idx="198">
                  <c:v>-75.260000000000048</c:v>
                </c:pt>
                <c:pt idx="199">
                  <c:v>-79.199999999999932</c:v>
                </c:pt>
                <c:pt idx="200">
                  <c:v>-83.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54F-4109-96AE-704FDE48FA58}"/>
            </c:ext>
          </c:extLst>
        </c:ser>
        <c:ser>
          <c:idx val="4"/>
          <c:order val="4"/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21:$GT$21</c:f>
              <c:numCache>
                <c:formatCode>General</c:formatCode>
                <c:ptCount val="201"/>
                <c:pt idx="0">
                  <c:v>-79.319999999999993</c:v>
                </c:pt>
                <c:pt idx="1">
                  <c:v>-75.34</c:v>
                </c:pt>
                <c:pt idx="2">
                  <c:v>-71.399999999999991</c:v>
                </c:pt>
                <c:pt idx="3">
                  <c:v>-67.5</c:v>
                </c:pt>
                <c:pt idx="4">
                  <c:v>-63.639999999999986</c:v>
                </c:pt>
                <c:pt idx="5">
                  <c:v>-59.819999999999993</c:v>
                </c:pt>
                <c:pt idx="6">
                  <c:v>-56.039999999999992</c:v>
                </c:pt>
                <c:pt idx="7">
                  <c:v>-52.299999999999983</c:v>
                </c:pt>
                <c:pt idx="8">
                  <c:v>-48.599999999999994</c:v>
                </c:pt>
                <c:pt idx="9">
                  <c:v>-44.94</c:v>
                </c:pt>
                <c:pt idx="10">
                  <c:v>-41.319999999999993</c:v>
                </c:pt>
                <c:pt idx="11">
                  <c:v>-37.739999999999995</c:v>
                </c:pt>
                <c:pt idx="12">
                  <c:v>-34.199999999999989</c:v>
                </c:pt>
                <c:pt idx="13">
                  <c:v>-30.699999999999989</c:v>
                </c:pt>
                <c:pt idx="14">
                  <c:v>-27.239999999999995</c:v>
                </c:pt>
                <c:pt idx="15">
                  <c:v>-23.819999999999993</c:v>
                </c:pt>
                <c:pt idx="16">
                  <c:v>-20.439999999999998</c:v>
                </c:pt>
                <c:pt idx="17">
                  <c:v>-17.099999999999994</c:v>
                </c:pt>
                <c:pt idx="18">
                  <c:v>-13.799999999999997</c:v>
                </c:pt>
                <c:pt idx="19">
                  <c:v>-10.539999999999992</c:v>
                </c:pt>
                <c:pt idx="20">
                  <c:v>-7.3199999999999932</c:v>
                </c:pt>
                <c:pt idx="21">
                  <c:v>-4.1399999999999935</c:v>
                </c:pt>
                <c:pt idx="22">
                  <c:v>-0.99999999999999289</c:v>
                </c:pt>
                <c:pt idx="23">
                  <c:v>2.1000000000000085</c:v>
                </c:pt>
                <c:pt idx="24">
                  <c:v>5.1600000000000037</c:v>
                </c:pt>
                <c:pt idx="25">
                  <c:v>8.1800000000000068</c:v>
                </c:pt>
                <c:pt idx="26">
                  <c:v>11.160000000000011</c:v>
                </c:pt>
                <c:pt idx="27">
                  <c:v>14.100000000000009</c:v>
                </c:pt>
                <c:pt idx="28">
                  <c:v>17.000000000000007</c:v>
                </c:pt>
                <c:pt idx="29">
                  <c:v>19.860000000000007</c:v>
                </c:pt>
                <c:pt idx="30">
                  <c:v>22.680000000000007</c:v>
                </c:pt>
                <c:pt idx="31">
                  <c:v>25.460000000000008</c:v>
                </c:pt>
                <c:pt idx="32">
                  <c:v>28.20000000000001</c:v>
                </c:pt>
                <c:pt idx="33">
                  <c:v>30.900000000000006</c:v>
                </c:pt>
                <c:pt idx="34">
                  <c:v>33.56</c:v>
                </c:pt>
                <c:pt idx="35">
                  <c:v>36.180000000000007</c:v>
                </c:pt>
                <c:pt idx="36">
                  <c:v>38.760000000000005</c:v>
                </c:pt>
                <c:pt idx="37">
                  <c:v>41.300000000000011</c:v>
                </c:pt>
                <c:pt idx="38">
                  <c:v>43.800000000000004</c:v>
                </c:pt>
                <c:pt idx="39">
                  <c:v>46.260000000000005</c:v>
                </c:pt>
                <c:pt idx="40">
                  <c:v>48.680000000000007</c:v>
                </c:pt>
                <c:pt idx="41">
                  <c:v>51.06</c:v>
                </c:pt>
                <c:pt idx="42">
                  <c:v>53.400000000000006</c:v>
                </c:pt>
                <c:pt idx="43">
                  <c:v>55.7</c:v>
                </c:pt>
                <c:pt idx="44">
                  <c:v>57.960000000000008</c:v>
                </c:pt>
                <c:pt idx="45">
                  <c:v>60.180000000000007</c:v>
                </c:pt>
                <c:pt idx="46">
                  <c:v>62.360000000000007</c:v>
                </c:pt>
                <c:pt idx="47">
                  <c:v>64.5</c:v>
                </c:pt>
                <c:pt idx="48">
                  <c:v>66.600000000000009</c:v>
                </c:pt>
                <c:pt idx="49">
                  <c:v>68.66</c:v>
                </c:pt>
                <c:pt idx="50">
                  <c:v>70.680000000000007</c:v>
                </c:pt>
                <c:pt idx="51">
                  <c:v>72.66</c:v>
                </c:pt>
                <c:pt idx="52">
                  <c:v>74.600000000000009</c:v>
                </c:pt>
                <c:pt idx="53">
                  <c:v>76.5</c:v>
                </c:pt>
                <c:pt idx="54">
                  <c:v>78.360000000000014</c:v>
                </c:pt>
                <c:pt idx="55">
                  <c:v>80.180000000000007</c:v>
                </c:pt>
                <c:pt idx="56">
                  <c:v>81.960000000000008</c:v>
                </c:pt>
                <c:pt idx="57">
                  <c:v>83.7</c:v>
                </c:pt>
                <c:pt idx="58">
                  <c:v>85.4</c:v>
                </c:pt>
                <c:pt idx="59">
                  <c:v>87.06</c:v>
                </c:pt>
                <c:pt idx="60">
                  <c:v>88.68</c:v>
                </c:pt>
                <c:pt idx="61">
                  <c:v>90.26</c:v>
                </c:pt>
                <c:pt idx="62">
                  <c:v>91.800000000000011</c:v>
                </c:pt>
                <c:pt idx="63">
                  <c:v>93.300000000000011</c:v>
                </c:pt>
                <c:pt idx="64">
                  <c:v>94.76</c:v>
                </c:pt>
                <c:pt idx="65">
                  <c:v>96.18</c:v>
                </c:pt>
                <c:pt idx="66">
                  <c:v>97.56</c:v>
                </c:pt>
                <c:pt idx="67">
                  <c:v>98.9</c:v>
                </c:pt>
                <c:pt idx="68">
                  <c:v>100.20000000000002</c:v>
                </c:pt>
                <c:pt idx="69">
                  <c:v>101.46000000000001</c:v>
                </c:pt>
                <c:pt idx="70">
                  <c:v>102.68</c:v>
                </c:pt>
                <c:pt idx="71">
                  <c:v>103.86000000000001</c:v>
                </c:pt>
                <c:pt idx="72">
                  <c:v>105</c:v>
                </c:pt>
                <c:pt idx="73">
                  <c:v>106.10000000000001</c:v>
                </c:pt>
                <c:pt idx="74">
                  <c:v>107.16</c:v>
                </c:pt>
                <c:pt idx="75">
                  <c:v>108.18</c:v>
                </c:pt>
                <c:pt idx="76">
                  <c:v>109.16000000000001</c:v>
                </c:pt>
                <c:pt idx="77">
                  <c:v>110.10000000000001</c:v>
                </c:pt>
                <c:pt idx="78">
                  <c:v>111</c:v>
                </c:pt>
                <c:pt idx="79">
                  <c:v>111.86</c:v>
                </c:pt>
                <c:pt idx="80">
                  <c:v>112.68</c:v>
                </c:pt>
                <c:pt idx="81">
                  <c:v>113.46000000000001</c:v>
                </c:pt>
                <c:pt idx="82">
                  <c:v>114.20000000000002</c:v>
                </c:pt>
                <c:pt idx="83">
                  <c:v>114.9</c:v>
                </c:pt>
                <c:pt idx="84">
                  <c:v>115.56</c:v>
                </c:pt>
                <c:pt idx="85">
                  <c:v>116.18</c:v>
                </c:pt>
                <c:pt idx="86">
                  <c:v>116.76000000000002</c:v>
                </c:pt>
                <c:pt idx="87">
                  <c:v>117.30000000000001</c:v>
                </c:pt>
                <c:pt idx="88">
                  <c:v>117.8</c:v>
                </c:pt>
                <c:pt idx="89">
                  <c:v>118.26</c:v>
                </c:pt>
                <c:pt idx="90">
                  <c:v>118.68</c:v>
                </c:pt>
                <c:pt idx="91">
                  <c:v>119.06</c:v>
                </c:pt>
                <c:pt idx="92">
                  <c:v>119.40000000000002</c:v>
                </c:pt>
                <c:pt idx="93">
                  <c:v>119.69999999999999</c:v>
                </c:pt>
                <c:pt idx="94">
                  <c:v>119.96000000000001</c:v>
                </c:pt>
                <c:pt idx="95">
                  <c:v>120.18</c:v>
                </c:pt>
                <c:pt idx="96">
                  <c:v>120.36000000000001</c:v>
                </c:pt>
                <c:pt idx="97">
                  <c:v>120.50000000000003</c:v>
                </c:pt>
                <c:pt idx="98">
                  <c:v>120.6</c:v>
                </c:pt>
                <c:pt idx="99">
                  <c:v>120.66</c:v>
                </c:pt>
                <c:pt idx="100">
                  <c:v>120.68</c:v>
                </c:pt>
                <c:pt idx="101">
                  <c:v>120.66000000000001</c:v>
                </c:pt>
                <c:pt idx="102">
                  <c:v>120.60000000000002</c:v>
                </c:pt>
                <c:pt idx="103">
                  <c:v>120.5</c:v>
                </c:pt>
                <c:pt idx="104">
                  <c:v>120.36</c:v>
                </c:pt>
                <c:pt idx="105">
                  <c:v>120.18</c:v>
                </c:pt>
                <c:pt idx="106">
                  <c:v>119.96000000000001</c:v>
                </c:pt>
                <c:pt idx="107">
                  <c:v>119.70000000000002</c:v>
                </c:pt>
                <c:pt idx="108">
                  <c:v>119.39999999999999</c:v>
                </c:pt>
                <c:pt idx="109">
                  <c:v>119.06</c:v>
                </c:pt>
                <c:pt idx="110">
                  <c:v>118.68</c:v>
                </c:pt>
                <c:pt idx="111">
                  <c:v>118.26000000000002</c:v>
                </c:pt>
                <c:pt idx="112">
                  <c:v>117.80000000000003</c:v>
                </c:pt>
                <c:pt idx="113">
                  <c:v>117.29999999999998</c:v>
                </c:pt>
                <c:pt idx="114">
                  <c:v>116.75999999999999</c:v>
                </c:pt>
                <c:pt idx="115">
                  <c:v>116.18</c:v>
                </c:pt>
                <c:pt idx="116">
                  <c:v>115.56</c:v>
                </c:pt>
                <c:pt idx="117">
                  <c:v>114.90000000000003</c:v>
                </c:pt>
                <c:pt idx="118">
                  <c:v>114.19999999999999</c:v>
                </c:pt>
                <c:pt idx="119">
                  <c:v>113.45999999999998</c:v>
                </c:pt>
                <c:pt idx="120">
                  <c:v>112.68</c:v>
                </c:pt>
                <c:pt idx="121">
                  <c:v>111.86000000000001</c:v>
                </c:pt>
                <c:pt idx="122">
                  <c:v>111.00000000000003</c:v>
                </c:pt>
                <c:pt idx="123">
                  <c:v>110.09999999999997</c:v>
                </c:pt>
                <c:pt idx="124">
                  <c:v>109.16</c:v>
                </c:pt>
                <c:pt idx="125">
                  <c:v>108.18</c:v>
                </c:pt>
                <c:pt idx="126">
                  <c:v>107.16000000000003</c:v>
                </c:pt>
                <c:pt idx="127">
                  <c:v>106.10000000000002</c:v>
                </c:pt>
                <c:pt idx="128">
                  <c:v>105</c:v>
                </c:pt>
                <c:pt idx="129">
                  <c:v>103.86000000000001</c:v>
                </c:pt>
                <c:pt idx="130">
                  <c:v>102.68</c:v>
                </c:pt>
                <c:pt idx="131">
                  <c:v>101.46000000000001</c:v>
                </c:pt>
                <c:pt idx="132">
                  <c:v>100.20000000000002</c:v>
                </c:pt>
                <c:pt idx="133">
                  <c:v>98.899999999999977</c:v>
                </c:pt>
                <c:pt idx="134">
                  <c:v>97.56</c:v>
                </c:pt>
                <c:pt idx="135">
                  <c:v>96.18</c:v>
                </c:pt>
                <c:pt idx="136">
                  <c:v>94.760000000000019</c:v>
                </c:pt>
                <c:pt idx="137">
                  <c:v>93.30000000000004</c:v>
                </c:pt>
                <c:pt idx="138">
                  <c:v>91.799999999999983</c:v>
                </c:pt>
                <c:pt idx="139">
                  <c:v>90.259999999999991</c:v>
                </c:pt>
                <c:pt idx="140">
                  <c:v>88.68</c:v>
                </c:pt>
                <c:pt idx="141">
                  <c:v>87.060000000000031</c:v>
                </c:pt>
                <c:pt idx="142">
                  <c:v>85.400000000000034</c:v>
                </c:pt>
                <c:pt idx="143">
                  <c:v>83.699999999999989</c:v>
                </c:pt>
                <c:pt idx="144">
                  <c:v>81.95999999999998</c:v>
                </c:pt>
                <c:pt idx="145">
                  <c:v>80.180000000000007</c:v>
                </c:pt>
                <c:pt idx="146">
                  <c:v>78.360000000000014</c:v>
                </c:pt>
                <c:pt idx="147">
                  <c:v>76.500000000000028</c:v>
                </c:pt>
                <c:pt idx="148">
                  <c:v>74.599999999999966</c:v>
                </c:pt>
                <c:pt idx="149">
                  <c:v>72.66</c:v>
                </c:pt>
                <c:pt idx="150">
                  <c:v>70.680000000000007</c:v>
                </c:pt>
                <c:pt idx="151">
                  <c:v>68.660000000000025</c:v>
                </c:pt>
                <c:pt idx="152">
                  <c:v>66.600000000000023</c:v>
                </c:pt>
                <c:pt idx="153">
                  <c:v>64.499999999999972</c:v>
                </c:pt>
                <c:pt idx="154">
                  <c:v>62.360000000000014</c:v>
                </c:pt>
                <c:pt idx="155">
                  <c:v>60.180000000000007</c:v>
                </c:pt>
                <c:pt idx="156">
                  <c:v>57.960000000000036</c:v>
                </c:pt>
                <c:pt idx="157">
                  <c:v>55.700000000000045</c:v>
                </c:pt>
                <c:pt idx="158">
                  <c:v>53.399999999999977</c:v>
                </c:pt>
                <c:pt idx="159">
                  <c:v>51.06</c:v>
                </c:pt>
                <c:pt idx="160">
                  <c:v>48.680000000000007</c:v>
                </c:pt>
                <c:pt idx="161">
                  <c:v>46.259999999999934</c:v>
                </c:pt>
                <c:pt idx="162">
                  <c:v>43.800000000000068</c:v>
                </c:pt>
                <c:pt idx="163">
                  <c:v>41.299999999999955</c:v>
                </c:pt>
                <c:pt idx="164">
                  <c:v>38.760000000000048</c:v>
                </c:pt>
                <c:pt idx="165">
                  <c:v>36.180000000000007</c:v>
                </c:pt>
                <c:pt idx="166">
                  <c:v>33.559999999999945</c:v>
                </c:pt>
                <c:pt idx="167">
                  <c:v>30.900000000000034</c:v>
                </c:pt>
                <c:pt idx="168">
                  <c:v>28.199999999999989</c:v>
                </c:pt>
                <c:pt idx="169">
                  <c:v>25.460000000000093</c:v>
                </c:pt>
                <c:pt idx="170">
                  <c:v>22.680000000000007</c:v>
                </c:pt>
                <c:pt idx="171">
                  <c:v>19.859999999999957</c:v>
                </c:pt>
                <c:pt idx="172">
                  <c:v>17.000000000000057</c:v>
                </c:pt>
                <c:pt idx="173">
                  <c:v>14.099999999999966</c:v>
                </c:pt>
                <c:pt idx="174">
                  <c:v>11.160000000000082</c:v>
                </c:pt>
                <c:pt idx="175">
                  <c:v>8.1800000000000068</c:v>
                </c:pt>
                <c:pt idx="176">
                  <c:v>5.1599999999999113</c:v>
                </c:pt>
                <c:pt idx="177">
                  <c:v>2.1000000000000227</c:v>
                </c:pt>
                <c:pt idx="178">
                  <c:v>-1.0000000000000568</c:v>
                </c:pt>
                <c:pt idx="179">
                  <c:v>-4.1399999999999295</c:v>
                </c:pt>
                <c:pt idx="180">
                  <c:v>-7.3199999999999932</c:v>
                </c:pt>
                <c:pt idx="181">
                  <c:v>-10.540000000000077</c:v>
                </c:pt>
                <c:pt idx="182">
                  <c:v>-13.799999999999955</c:v>
                </c:pt>
                <c:pt idx="183">
                  <c:v>-17.100000000000023</c:v>
                </c:pt>
                <c:pt idx="184">
                  <c:v>-20.439999999999941</c:v>
                </c:pt>
                <c:pt idx="185">
                  <c:v>-23.819999999999993</c:v>
                </c:pt>
                <c:pt idx="186">
                  <c:v>-27.240000000000066</c:v>
                </c:pt>
                <c:pt idx="187">
                  <c:v>-30.699999999999932</c:v>
                </c:pt>
                <c:pt idx="188">
                  <c:v>-34.200000000000045</c:v>
                </c:pt>
                <c:pt idx="189">
                  <c:v>-37.739999999999895</c:v>
                </c:pt>
                <c:pt idx="190">
                  <c:v>-41.319999999999993</c:v>
                </c:pt>
                <c:pt idx="191">
                  <c:v>-44.940000000000055</c:v>
                </c:pt>
                <c:pt idx="192">
                  <c:v>-48.599999999999966</c:v>
                </c:pt>
                <c:pt idx="193">
                  <c:v>-52.300000000000011</c:v>
                </c:pt>
                <c:pt idx="194">
                  <c:v>-56.039999999999907</c:v>
                </c:pt>
                <c:pt idx="195">
                  <c:v>-59.819999999999993</c:v>
                </c:pt>
                <c:pt idx="196">
                  <c:v>-63.6400000000001</c:v>
                </c:pt>
                <c:pt idx="197">
                  <c:v>-67.499999999999943</c:v>
                </c:pt>
                <c:pt idx="198">
                  <c:v>-71.400000000000034</c:v>
                </c:pt>
                <c:pt idx="199">
                  <c:v>-75.339999999999918</c:v>
                </c:pt>
                <c:pt idx="200">
                  <c:v>-79.31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54F-4109-96AE-704FDE48FA58}"/>
            </c:ext>
          </c:extLst>
        </c:ser>
        <c:ser>
          <c:idx val="5"/>
          <c:order val="5"/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22:$GT$22</c:f>
              <c:numCache>
                <c:formatCode>General</c:formatCode>
                <c:ptCount val="201"/>
                <c:pt idx="0">
                  <c:v>-75.5</c:v>
                </c:pt>
                <c:pt idx="1">
                  <c:v>-71.52000000000001</c:v>
                </c:pt>
                <c:pt idx="2">
                  <c:v>-67.58</c:v>
                </c:pt>
                <c:pt idx="3">
                  <c:v>-63.680000000000007</c:v>
                </c:pt>
                <c:pt idx="4">
                  <c:v>-59.819999999999993</c:v>
                </c:pt>
                <c:pt idx="5">
                  <c:v>-56</c:v>
                </c:pt>
                <c:pt idx="6">
                  <c:v>-52.22</c:v>
                </c:pt>
                <c:pt idx="7">
                  <c:v>-48.47999999999999</c:v>
                </c:pt>
                <c:pt idx="8">
                  <c:v>-44.78</c:v>
                </c:pt>
                <c:pt idx="9">
                  <c:v>-41.120000000000005</c:v>
                </c:pt>
                <c:pt idx="10">
                  <c:v>-37.5</c:v>
                </c:pt>
                <c:pt idx="11">
                  <c:v>-33.92</c:v>
                </c:pt>
                <c:pt idx="12">
                  <c:v>-30.379999999999995</c:v>
                </c:pt>
                <c:pt idx="13">
                  <c:v>-26.879999999999995</c:v>
                </c:pt>
                <c:pt idx="14">
                  <c:v>-23.42</c:v>
                </c:pt>
                <c:pt idx="15">
                  <c:v>-20</c:v>
                </c:pt>
                <c:pt idx="16">
                  <c:v>-16.619999999999997</c:v>
                </c:pt>
                <c:pt idx="17">
                  <c:v>-13.280000000000001</c:v>
                </c:pt>
                <c:pt idx="18">
                  <c:v>-9.980000000000004</c:v>
                </c:pt>
                <c:pt idx="19">
                  <c:v>-6.7199999999999989</c:v>
                </c:pt>
                <c:pt idx="20">
                  <c:v>-3.5</c:v>
                </c:pt>
                <c:pt idx="21">
                  <c:v>-0.32000000000000028</c:v>
                </c:pt>
                <c:pt idx="22">
                  <c:v>2.8200000000000003</c:v>
                </c:pt>
                <c:pt idx="23">
                  <c:v>5.9200000000000017</c:v>
                </c:pt>
                <c:pt idx="24">
                  <c:v>8.9799999999999969</c:v>
                </c:pt>
                <c:pt idx="25">
                  <c:v>12</c:v>
                </c:pt>
                <c:pt idx="26">
                  <c:v>14.980000000000004</c:v>
                </c:pt>
                <c:pt idx="27">
                  <c:v>17.920000000000002</c:v>
                </c:pt>
                <c:pt idx="28">
                  <c:v>20.82</c:v>
                </c:pt>
                <c:pt idx="29">
                  <c:v>23.68</c:v>
                </c:pt>
                <c:pt idx="30">
                  <c:v>26.5</c:v>
                </c:pt>
                <c:pt idx="31">
                  <c:v>29.28</c:v>
                </c:pt>
                <c:pt idx="32">
                  <c:v>32.020000000000003</c:v>
                </c:pt>
                <c:pt idx="33">
                  <c:v>34.72</c:v>
                </c:pt>
                <c:pt idx="34">
                  <c:v>37.379999999999995</c:v>
                </c:pt>
                <c:pt idx="35">
                  <c:v>40</c:v>
                </c:pt>
                <c:pt idx="36">
                  <c:v>42.58</c:v>
                </c:pt>
                <c:pt idx="37">
                  <c:v>45.120000000000005</c:v>
                </c:pt>
                <c:pt idx="38">
                  <c:v>47.62</c:v>
                </c:pt>
                <c:pt idx="39">
                  <c:v>50.08</c:v>
                </c:pt>
                <c:pt idx="40">
                  <c:v>52.5</c:v>
                </c:pt>
                <c:pt idx="41">
                  <c:v>54.879999999999995</c:v>
                </c:pt>
                <c:pt idx="42">
                  <c:v>57.22</c:v>
                </c:pt>
                <c:pt idx="43">
                  <c:v>59.519999999999996</c:v>
                </c:pt>
                <c:pt idx="44">
                  <c:v>61.78</c:v>
                </c:pt>
                <c:pt idx="45">
                  <c:v>64</c:v>
                </c:pt>
                <c:pt idx="46">
                  <c:v>66.180000000000007</c:v>
                </c:pt>
                <c:pt idx="47">
                  <c:v>68.319999999999993</c:v>
                </c:pt>
                <c:pt idx="48">
                  <c:v>70.42</c:v>
                </c:pt>
                <c:pt idx="49">
                  <c:v>72.47999999999999</c:v>
                </c:pt>
                <c:pt idx="50">
                  <c:v>74.5</c:v>
                </c:pt>
                <c:pt idx="51">
                  <c:v>76.47999999999999</c:v>
                </c:pt>
                <c:pt idx="52">
                  <c:v>78.42</c:v>
                </c:pt>
                <c:pt idx="53">
                  <c:v>80.319999999999993</c:v>
                </c:pt>
                <c:pt idx="54">
                  <c:v>82.18</c:v>
                </c:pt>
                <c:pt idx="55">
                  <c:v>84</c:v>
                </c:pt>
                <c:pt idx="56">
                  <c:v>85.78</c:v>
                </c:pt>
                <c:pt idx="57">
                  <c:v>87.52</c:v>
                </c:pt>
                <c:pt idx="58">
                  <c:v>89.22</c:v>
                </c:pt>
                <c:pt idx="59">
                  <c:v>90.88</c:v>
                </c:pt>
                <c:pt idx="60">
                  <c:v>92.5</c:v>
                </c:pt>
                <c:pt idx="61">
                  <c:v>94.08</c:v>
                </c:pt>
                <c:pt idx="62">
                  <c:v>95.62</c:v>
                </c:pt>
                <c:pt idx="63">
                  <c:v>97.12</c:v>
                </c:pt>
                <c:pt idx="64">
                  <c:v>98.58</c:v>
                </c:pt>
                <c:pt idx="65">
                  <c:v>100</c:v>
                </c:pt>
                <c:pt idx="66">
                  <c:v>101.38</c:v>
                </c:pt>
                <c:pt idx="67">
                  <c:v>102.72</c:v>
                </c:pt>
                <c:pt idx="68">
                  <c:v>104.02000000000001</c:v>
                </c:pt>
                <c:pt idx="69">
                  <c:v>105.28</c:v>
                </c:pt>
                <c:pt idx="70">
                  <c:v>106.5</c:v>
                </c:pt>
                <c:pt idx="71">
                  <c:v>107.68</c:v>
                </c:pt>
                <c:pt idx="72">
                  <c:v>108.82</c:v>
                </c:pt>
                <c:pt idx="73">
                  <c:v>109.92</c:v>
                </c:pt>
                <c:pt idx="74">
                  <c:v>110.97999999999999</c:v>
                </c:pt>
                <c:pt idx="75">
                  <c:v>112</c:v>
                </c:pt>
                <c:pt idx="76">
                  <c:v>112.98</c:v>
                </c:pt>
                <c:pt idx="77">
                  <c:v>113.92</c:v>
                </c:pt>
                <c:pt idx="78">
                  <c:v>114.82</c:v>
                </c:pt>
                <c:pt idx="79">
                  <c:v>115.67999999999999</c:v>
                </c:pt>
                <c:pt idx="80">
                  <c:v>116.5</c:v>
                </c:pt>
                <c:pt idx="81">
                  <c:v>117.28</c:v>
                </c:pt>
                <c:pt idx="82">
                  <c:v>118.02000000000001</c:v>
                </c:pt>
                <c:pt idx="83">
                  <c:v>118.72</c:v>
                </c:pt>
                <c:pt idx="84">
                  <c:v>119.38</c:v>
                </c:pt>
                <c:pt idx="85">
                  <c:v>120</c:v>
                </c:pt>
                <c:pt idx="86">
                  <c:v>120.58000000000001</c:v>
                </c:pt>
                <c:pt idx="87">
                  <c:v>121.12</c:v>
                </c:pt>
                <c:pt idx="88">
                  <c:v>121.61999999999999</c:v>
                </c:pt>
                <c:pt idx="89">
                  <c:v>122.08</c:v>
                </c:pt>
                <c:pt idx="90">
                  <c:v>122.5</c:v>
                </c:pt>
                <c:pt idx="91">
                  <c:v>122.88</c:v>
                </c:pt>
                <c:pt idx="92">
                  <c:v>123.22000000000001</c:v>
                </c:pt>
                <c:pt idx="93">
                  <c:v>123.51999999999998</c:v>
                </c:pt>
                <c:pt idx="94">
                  <c:v>123.78</c:v>
                </c:pt>
                <c:pt idx="95">
                  <c:v>124</c:v>
                </c:pt>
                <c:pt idx="96">
                  <c:v>124.18</c:v>
                </c:pt>
                <c:pt idx="97">
                  <c:v>124.32000000000002</c:v>
                </c:pt>
                <c:pt idx="98">
                  <c:v>124.41999999999999</c:v>
                </c:pt>
                <c:pt idx="99">
                  <c:v>124.47999999999999</c:v>
                </c:pt>
                <c:pt idx="100">
                  <c:v>124.5</c:v>
                </c:pt>
                <c:pt idx="101">
                  <c:v>124.48</c:v>
                </c:pt>
                <c:pt idx="102">
                  <c:v>124.42000000000002</c:v>
                </c:pt>
                <c:pt idx="103">
                  <c:v>124.32</c:v>
                </c:pt>
                <c:pt idx="104">
                  <c:v>124.17999999999999</c:v>
                </c:pt>
                <c:pt idx="105">
                  <c:v>124</c:v>
                </c:pt>
                <c:pt idx="106">
                  <c:v>123.78</c:v>
                </c:pt>
                <c:pt idx="107">
                  <c:v>123.52000000000001</c:v>
                </c:pt>
                <c:pt idx="108">
                  <c:v>123.21999999999998</c:v>
                </c:pt>
                <c:pt idx="109">
                  <c:v>122.88</c:v>
                </c:pt>
                <c:pt idx="110">
                  <c:v>122.5</c:v>
                </c:pt>
                <c:pt idx="111">
                  <c:v>122.08000000000001</c:v>
                </c:pt>
                <c:pt idx="112">
                  <c:v>121.62000000000002</c:v>
                </c:pt>
                <c:pt idx="113">
                  <c:v>121.11999999999998</c:v>
                </c:pt>
                <c:pt idx="114">
                  <c:v>120.57999999999998</c:v>
                </c:pt>
                <c:pt idx="115">
                  <c:v>120</c:v>
                </c:pt>
                <c:pt idx="116">
                  <c:v>119.38000000000001</c:v>
                </c:pt>
                <c:pt idx="117">
                  <c:v>118.72000000000003</c:v>
                </c:pt>
                <c:pt idx="118">
                  <c:v>118.01999999999998</c:v>
                </c:pt>
                <c:pt idx="119">
                  <c:v>117.27999999999997</c:v>
                </c:pt>
                <c:pt idx="120">
                  <c:v>116.5</c:v>
                </c:pt>
                <c:pt idx="121">
                  <c:v>115.68</c:v>
                </c:pt>
                <c:pt idx="122">
                  <c:v>114.82000000000002</c:v>
                </c:pt>
                <c:pt idx="123">
                  <c:v>113.91999999999996</c:v>
                </c:pt>
                <c:pt idx="124">
                  <c:v>112.97999999999999</c:v>
                </c:pt>
                <c:pt idx="125">
                  <c:v>112</c:v>
                </c:pt>
                <c:pt idx="126">
                  <c:v>110.98000000000002</c:v>
                </c:pt>
                <c:pt idx="127">
                  <c:v>109.92000000000002</c:v>
                </c:pt>
                <c:pt idx="128">
                  <c:v>108.82</c:v>
                </c:pt>
                <c:pt idx="129">
                  <c:v>107.68</c:v>
                </c:pt>
                <c:pt idx="130">
                  <c:v>106.5</c:v>
                </c:pt>
                <c:pt idx="131">
                  <c:v>105.28</c:v>
                </c:pt>
                <c:pt idx="132">
                  <c:v>104.02000000000001</c:v>
                </c:pt>
                <c:pt idx="133">
                  <c:v>102.71999999999997</c:v>
                </c:pt>
                <c:pt idx="134">
                  <c:v>101.38</c:v>
                </c:pt>
                <c:pt idx="135">
                  <c:v>100</c:v>
                </c:pt>
                <c:pt idx="136">
                  <c:v>98.580000000000013</c:v>
                </c:pt>
                <c:pt idx="137">
                  <c:v>97.120000000000033</c:v>
                </c:pt>
                <c:pt idx="138">
                  <c:v>95.619999999999976</c:v>
                </c:pt>
                <c:pt idx="139">
                  <c:v>94.079999999999984</c:v>
                </c:pt>
                <c:pt idx="140">
                  <c:v>92.5</c:v>
                </c:pt>
                <c:pt idx="141">
                  <c:v>90.880000000000024</c:v>
                </c:pt>
                <c:pt idx="142">
                  <c:v>89.220000000000027</c:v>
                </c:pt>
                <c:pt idx="143">
                  <c:v>87.519999999999982</c:v>
                </c:pt>
                <c:pt idx="144">
                  <c:v>85.779999999999973</c:v>
                </c:pt>
                <c:pt idx="145">
                  <c:v>84</c:v>
                </c:pt>
                <c:pt idx="146">
                  <c:v>82.18</c:v>
                </c:pt>
                <c:pt idx="147">
                  <c:v>80.320000000000022</c:v>
                </c:pt>
                <c:pt idx="148">
                  <c:v>78.419999999999959</c:v>
                </c:pt>
                <c:pt idx="149">
                  <c:v>76.47999999999999</c:v>
                </c:pt>
                <c:pt idx="150">
                  <c:v>74.5</c:v>
                </c:pt>
                <c:pt idx="151">
                  <c:v>72.480000000000018</c:v>
                </c:pt>
                <c:pt idx="152">
                  <c:v>70.420000000000016</c:v>
                </c:pt>
                <c:pt idx="153">
                  <c:v>68.319999999999965</c:v>
                </c:pt>
                <c:pt idx="154">
                  <c:v>66.17999999999995</c:v>
                </c:pt>
                <c:pt idx="155">
                  <c:v>64</c:v>
                </c:pt>
                <c:pt idx="156">
                  <c:v>61.779999999999973</c:v>
                </c:pt>
                <c:pt idx="157">
                  <c:v>59.520000000000039</c:v>
                </c:pt>
                <c:pt idx="158">
                  <c:v>57.21999999999997</c:v>
                </c:pt>
                <c:pt idx="159">
                  <c:v>54.879999999999995</c:v>
                </c:pt>
                <c:pt idx="160">
                  <c:v>52.5</c:v>
                </c:pt>
                <c:pt idx="161">
                  <c:v>50.079999999999927</c:v>
                </c:pt>
                <c:pt idx="162">
                  <c:v>47.620000000000005</c:v>
                </c:pt>
                <c:pt idx="163">
                  <c:v>45.120000000000005</c:v>
                </c:pt>
                <c:pt idx="164">
                  <c:v>42.580000000000041</c:v>
                </c:pt>
                <c:pt idx="165">
                  <c:v>40</c:v>
                </c:pt>
                <c:pt idx="166">
                  <c:v>37.379999999999939</c:v>
                </c:pt>
                <c:pt idx="167">
                  <c:v>34.720000000000027</c:v>
                </c:pt>
                <c:pt idx="168">
                  <c:v>32.019999999999982</c:v>
                </c:pt>
                <c:pt idx="169">
                  <c:v>29.280000000000086</c:v>
                </c:pt>
                <c:pt idx="170">
                  <c:v>26.5</c:v>
                </c:pt>
                <c:pt idx="171">
                  <c:v>23.67999999999995</c:v>
                </c:pt>
                <c:pt idx="172">
                  <c:v>20.82000000000005</c:v>
                </c:pt>
                <c:pt idx="173">
                  <c:v>17.919999999999959</c:v>
                </c:pt>
                <c:pt idx="174">
                  <c:v>14.980000000000075</c:v>
                </c:pt>
                <c:pt idx="175">
                  <c:v>12</c:v>
                </c:pt>
                <c:pt idx="176">
                  <c:v>8.9799999999999045</c:v>
                </c:pt>
                <c:pt idx="177">
                  <c:v>5.9200000000000159</c:v>
                </c:pt>
                <c:pt idx="178">
                  <c:v>2.8199999999999363</c:v>
                </c:pt>
                <c:pt idx="179">
                  <c:v>-0.31999999999993634</c:v>
                </c:pt>
                <c:pt idx="180">
                  <c:v>-3.5</c:v>
                </c:pt>
                <c:pt idx="181">
                  <c:v>-6.7200000000000841</c:v>
                </c:pt>
                <c:pt idx="182">
                  <c:v>-9.9799999999999613</c:v>
                </c:pt>
                <c:pt idx="183">
                  <c:v>-13.28000000000003</c:v>
                </c:pt>
                <c:pt idx="184">
                  <c:v>-16.619999999999948</c:v>
                </c:pt>
                <c:pt idx="185">
                  <c:v>-20</c:v>
                </c:pt>
                <c:pt idx="186">
                  <c:v>-23.420000000000073</c:v>
                </c:pt>
                <c:pt idx="187">
                  <c:v>-26.879999999999939</c:v>
                </c:pt>
                <c:pt idx="188">
                  <c:v>-30.380000000000052</c:v>
                </c:pt>
                <c:pt idx="189">
                  <c:v>-33.919999999999902</c:v>
                </c:pt>
                <c:pt idx="190">
                  <c:v>-37.5</c:v>
                </c:pt>
                <c:pt idx="191">
                  <c:v>-41.120000000000061</c:v>
                </c:pt>
                <c:pt idx="192">
                  <c:v>-44.779999999999973</c:v>
                </c:pt>
                <c:pt idx="193">
                  <c:v>-48.480000000000018</c:v>
                </c:pt>
                <c:pt idx="194">
                  <c:v>-52.219999999999914</c:v>
                </c:pt>
                <c:pt idx="195">
                  <c:v>-56</c:v>
                </c:pt>
                <c:pt idx="196">
                  <c:v>-59.820000000000107</c:v>
                </c:pt>
                <c:pt idx="197">
                  <c:v>-63.67999999999995</c:v>
                </c:pt>
                <c:pt idx="198">
                  <c:v>-67.580000000000041</c:v>
                </c:pt>
                <c:pt idx="199">
                  <c:v>-71.519999999999925</c:v>
                </c:pt>
                <c:pt idx="200">
                  <c:v>-75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54F-4109-96AE-704FDE48FA58}"/>
            </c:ext>
          </c:extLst>
        </c:ser>
        <c:ser>
          <c:idx val="6"/>
          <c:order val="6"/>
          <c:spPr>
            <a:gradFill rotWithShape="1">
              <a:gsLst>
                <a:gs pos="0">
                  <a:schemeClr val="accent1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23:$GT$23</c:f>
              <c:numCache>
                <c:formatCode>General</c:formatCode>
                <c:ptCount val="201"/>
                <c:pt idx="0">
                  <c:v>-71.72</c:v>
                </c:pt>
                <c:pt idx="1">
                  <c:v>-67.740000000000009</c:v>
                </c:pt>
                <c:pt idx="2">
                  <c:v>-63.800000000000011</c:v>
                </c:pt>
                <c:pt idx="3">
                  <c:v>-59.900000000000006</c:v>
                </c:pt>
                <c:pt idx="4">
                  <c:v>-56.039999999999992</c:v>
                </c:pt>
                <c:pt idx="5">
                  <c:v>-52.22</c:v>
                </c:pt>
                <c:pt idx="6">
                  <c:v>-48.440000000000012</c:v>
                </c:pt>
                <c:pt idx="7">
                  <c:v>-44.7</c:v>
                </c:pt>
                <c:pt idx="8">
                  <c:v>-41</c:v>
                </c:pt>
                <c:pt idx="9">
                  <c:v>-37.340000000000003</c:v>
                </c:pt>
                <c:pt idx="10">
                  <c:v>-33.72</c:v>
                </c:pt>
                <c:pt idx="11">
                  <c:v>-30.14</c:v>
                </c:pt>
                <c:pt idx="12">
                  <c:v>-26.600000000000009</c:v>
                </c:pt>
                <c:pt idx="13">
                  <c:v>-23.100000000000009</c:v>
                </c:pt>
                <c:pt idx="14">
                  <c:v>-19.640000000000015</c:v>
                </c:pt>
                <c:pt idx="15">
                  <c:v>-16.220000000000006</c:v>
                </c:pt>
                <c:pt idx="16">
                  <c:v>-12.840000000000003</c:v>
                </c:pt>
                <c:pt idx="17">
                  <c:v>-9.5</c:v>
                </c:pt>
                <c:pt idx="18">
                  <c:v>-6.2000000000000099</c:v>
                </c:pt>
                <c:pt idx="19">
                  <c:v>-2.9400000000000119</c:v>
                </c:pt>
                <c:pt idx="20">
                  <c:v>0.27999999999999403</c:v>
                </c:pt>
                <c:pt idx="21">
                  <c:v>3.4599999999999937</c:v>
                </c:pt>
                <c:pt idx="22">
                  <c:v>6.5999999999999943</c:v>
                </c:pt>
                <c:pt idx="23">
                  <c:v>9.6999999999999886</c:v>
                </c:pt>
                <c:pt idx="24">
                  <c:v>12.759999999999991</c:v>
                </c:pt>
                <c:pt idx="25">
                  <c:v>15.779999999999994</c:v>
                </c:pt>
                <c:pt idx="26">
                  <c:v>18.759999999999991</c:v>
                </c:pt>
                <c:pt idx="27">
                  <c:v>21.699999999999996</c:v>
                </c:pt>
                <c:pt idx="28">
                  <c:v>24.599999999999994</c:v>
                </c:pt>
                <c:pt idx="29">
                  <c:v>27.459999999999994</c:v>
                </c:pt>
                <c:pt idx="30">
                  <c:v>30.279999999999994</c:v>
                </c:pt>
                <c:pt idx="31">
                  <c:v>33.059999999999995</c:v>
                </c:pt>
                <c:pt idx="32">
                  <c:v>35.799999999999997</c:v>
                </c:pt>
                <c:pt idx="33">
                  <c:v>38.499999999999993</c:v>
                </c:pt>
                <c:pt idx="34">
                  <c:v>41.16</c:v>
                </c:pt>
                <c:pt idx="35">
                  <c:v>43.779999999999994</c:v>
                </c:pt>
                <c:pt idx="36">
                  <c:v>46.359999999999992</c:v>
                </c:pt>
                <c:pt idx="37">
                  <c:v>48.899999999999991</c:v>
                </c:pt>
                <c:pt idx="38">
                  <c:v>51.399999999999991</c:v>
                </c:pt>
                <c:pt idx="39">
                  <c:v>53.859999999999992</c:v>
                </c:pt>
                <c:pt idx="40">
                  <c:v>56.279999999999994</c:v>
                </c:pt>
                <c:pt idx="41">
                  <c:v>58.659999999999989</c:v>
                </c:pt>
                <c:pt idx="42">
                  <c:v>60.999999999999993</c:v>
                </c:pt>
                <c:pt idx="43">
                  <c:v>63.29999999999999</c:v>
                </c:pt>
                <c:pt idx="44">
                  <c:v>65.56</c:v>
                </c:pt>
                <c:pt idx="45">
                  <c:v>67.78</c:v>
                </c:pt>
                <c:pt idx="46">
                  <c:v>69.959999999999994</c:v>
                </c:pt>
                <c:pt idx="47">
                  <c:v>72.099999999999994</c:v>
                </c:pt>
                <c:pt idx="48">
                  <c:v>74.199999999999989</c:v>
                </c:pt>
                <c:pt idx="49">
                  <c:v>76.259999999999991</c:v>
                </c:pt>
                <c:pt idx="50">
                  <c:v>78.28</c:v>
                </c:pt>
                <c:pt idx="51">
                  <c:v>80.259999999999991</c:v>
                </c:pt>
                <c:pt idx="52">
                  <c:v>82.199999999999989</c:v>
                </c:pt>
                <c:pt idx="53">
                  <c:v>84.1</c:v>
                </c:pt>
                <c:pt idx="54">
                  <c:v>85.96</c:v>
                </c:pt>
                <c:pt idx="55">
                  <c:v>87.78</c:v>
                </c:pt>
                <c:pt idx="56">
                  <c:v>89.56</c:v>
                </c:pt>
                <c:pt idx="57">
                  <c:v>91.299999999999983</c:v>
                </c:pt>
                <c:pt idx="58">
                  <c:v>93</c:v>
                </c:pt>
                <c:pt idx="59">
                  <c:v>94.66</c:v>
                </c:pt>
                <c:pt idx="60">
                  <c:v>96.28</c:v>
                </c:pt>
                <c:pt idx="61">
                  <c:v>97.859999999999985</c:v>
                </c:pt>
                <c:pt idx="62">
                  <c:v>99.399999999999991</c:v>
                </c:pt>
                <c:pt idx="63">
                  <c:v>100.89999999999999</c:v>
                </c:pt>
                <c:pt idx="64">
                  <c:v>102.35999999999999</c:v>
                </c:pt>
                <c:pt idx="65">
                  <c:v>103.78</c:v>
                </c:pt>
                <c:pt idx="66">
                  <c:v>105.16</c:v>
                </c:pt>
                <c:pt idx="67">
                  <c:v>106.5</c:v>
                </c:pt>
                <c:pt idx="68">
                  <c:v>107.8</c:v>
                </c:pt>
                <c:pt idx="69">
                  <c:v>109.05999999999999</c:v>
                </c:pt>
                <c:pt idx="70">
                  <c:v>110.28</c:v>
                </c:pt>
                <c:pt idx="71">
                  <c:v>111.46</c:v>
                </c:pt>
                <c:pt idx="72">
                  <c:v>112.6</c:v>
                </c:pt>
                <c:pt idx="73">
                  <c:v>113.69999999999999</c:v>
                </c:pt>
                <c:pt idx="74">
                  <c:v>114.75999999999999</c:v>
                </c:pt>
                <c:pt idx="75">
                  <c:v>115.78</c:v>
                </c:pt>
                <c:pt idx="76">
                  <c:v>116.75999999999999</c:v>
                </c:pt>
                <c:pt idx="77">
                  <c:v>117.69999999999999</c:v>
                </c:pt>
                <c:pt idx="78">
                  <c:v>118.6</c:v>
                </c:pt>
                <c:pt idx="79">
                  <c:v>119.46</c:v>
                </c:pt>
                <c:pt idx="80">
                  <c:v>120.28</c:v>
                </c:pt>
                <c:pt idx="81">
                  <c:v>121.06</c:v>
                </c:pt>
                <c:pt idx="82">
                  <c:v>121.80000000000001</c:v>
                </c:pt>
                <c:pt idx="83">
                  <c:v>122.49999999999999</c:v>
                </c:pt>
                <c:pt idx="84">
                  <c:v>123.16</c:v>
                </c:pt>
                <c:pt idx="85">
                  <c:v>123.78</c:v>
                </c:pt>
                <c:pt idx="86">
                  <c:v>124.36</c:v>
                </c:pt>
                <c:pt idx="87">
                  <c:v>124.9</c:v>
                </c:pt>
                <c:pt idx="88">
                  <c:v>125.39999999999998</c:v>
                </c:pt>
                <c:pt idx="89">
                  <c:v>125.85999999999999</c:v>
                </c:pt>
                <c:pt idx="90">
                  <c:v>126.28</c:v>
                </c:pt>
                <c:pt idx="91">
                  <c:v>126.66</c:v>
                </c:pt>
                <c:pt idx="92">
                  <c:v>127</c:v>
                </c:pt>
                <c:pt idx="93">
                  <c:v>127.29999999999998</c:v>
                </c:pt>
                <c:pt idx="94">
                  <c:v>127.55999999999999</c:v>
                </c:pt>
                <c:pt idx="95">
                  <c:v>127.78</c:v>
                </c:pt>
                <c:pt idx="96">
                  <c:v>127.96000000000001</c:v>
                </c:pt>
                <c:pt idx="97">
                  <c:v>128.10000000000002</c:v>
                </c:pt>
                <c:pt idx="98">
                  <c:v>128.19999999999999</c:v>
                </c:pt>
                <c:pt idx="99">
                  <c:v>128.26</c:v>
                </c:pt>
                <c:pt idx="100">
                  <c:v>128.28</c:v>
                </c:pt>
                <c:pt idx="101">
                  <c:v>128.26</c:v>
                </c:pt>
                <c:pt idx="102">
                  <c:v>128.20000000000002</c:v>
                </c:pt>
                <c:pt idx="103">
                  <c:v>128.09999999999997</c:v>
                </c:pt>
                <c:pt idx="104">
                  <c:v>127.95999999999998</c:v>
                </c:pt>
                <c:pt idx="105">
                  <c:v>127.78</c:v>
                </c:pt>
                <c:pt idx="106">
                  <c:v>127.56</c:v>
                </c:pt>
                <c:pt idx="107">
                  <c:v>127.30000000000001</c:v>
                </c:pt>
                <c:pt idx="108">
                  <c:v>126.99999999999997</c:v>
                </c:pt>
                <c:pt idx="109">
                  <c:v>126.66</c:v>
                </c:pt>
                <c:pt idx="110">
                  <c:v>126.28</c:v>
                </c:pt>
                <c:pt idx="111">
                  <c:v>125.86000000000001</c:v>
                </c:pt>
                <c:pt idx="112">
                  <c:v>125.4</c:v>
                </c:pt>
                <c:pt idx="113">
                  <c:v>124.89999999999998</c:v>
                </c:pt>
                <c:pt idx="114">
                  <c:v>124.35999999999999</c:v>
                </c:pt>
                <c:pt idx="115">
                  <c:v>123.78</c:v>
                </c:pt>
                <c:pt idx="116">
                  <c:v>123.16</c:v>
                </c:pt>
                <c:pt idx="117">
                  <c:v>122.5</c:v>
                </c:pt>
                <c:pt idx="118">
                  <c:v>121.79999999999998</c:v>
                </c:pt>
                <c:pt idx="119">
                  <c:v>121.05999999999997</c:v>
                </c:pt>
                <c:pt idx="120">
                  <c:v>120.28</c:v>
                </c:pt>
                <c:pt idx="121">
                  <c:v>119.46000000000001</c:v>
                </c:pt>
                <c:pt idx="122">
                  <c:v>118.60000000000002</c:v>
                </c:pt>
                <c:pt idx="123">
                  <c:v>117.69999999999996</c:v>
                </c:pt>
                <c:pt idx="124">
                  <c:v>116.75999999999999</c:v>
                </c:pt>
                <c:pt idx="125">
                  <c:v>115.78</c:v>
                </c:pt>
                <c:pt idx="126">
                  <c:v>114.75999999999999</c:v>
                </c:pt>
                <c:pt idx="127">
                  <c:v>113.70000000000002</c:v>
                </c:pt>
                <c:pt idx="128">
                  <c:v>112.59999999999997</c:v>
                </c:pt>
                <c:pt idx="129">
                  <c:v>111.45999999999998</c:v>
                </c:pt>
                <c:pt idx="130">
                  <c:v>110.28</c:v>
                </c:pt>
                <c:pt idx="131">
                  <c:v>109.06</c:v>
                </c:pt>
                <c:pt idx="132">
                  <c:v>107.80000000000001</c:v>
                </c:pt>
                <c:pt idx="133">
                  <c:v>106.49999999999997</c:v>
                </c:pt>
                <c:pt idx="134">
                  <c:v>105.16</c:v>
                </c:pt>
                <c:pt idx="135">
                  <c:v>103.78</c:v>
                </c:pt>
                <c:pt idx="136">
                  <c:v>102.36000000000001</c:v>
                </c:pt>
                <c:pt idx="137">
                  <c:v>100.90000000000003</c:v>
                </c:pt>
                <c:pt idx="138">
                  <c:v>99.399999999999977</c:v>
                </c:pt>
                <c:pt idx="139">
                  <c:v>97.859999999999985</c:v>
                </c:pt>
                <c:pt idx="140">
                  <c:v>96.28</c:v>
                </c:pt>
                <c:pt idx="141">
                  <c:v>94.660000000000025</c:v>
                </c:pt>
                <c:pt idx="142">
                  <c:v>93.000000000000028</c:v>
                </c:pt>
                <c:pt idx="143">
                  <c:v>91.299999999999983</c:v>
                </c:pt>
                <c:pt idx="144">
                  <c:v>89.559999999999974</c:v>
                </c:pt>
                <c:pt idx="145">
                  <c:v>87.78</c:v>
                </c:pt>
                <c:pt idx="146">
                  <c:v>85.960000000000008</c:v>
                </c:pt>
                <c:pt idx="147">
                  <c:v>84.100000000000023</c:v>
                </c:pt>
                <c:pt idx="148">
                  <c:v>82.19999999999996</c:v>
                </c:pt>
                <c:pt idx="149">
                  <c:v>80.259999999999991</c:v>
                </c:pt>
                <c:pt idx="150">
                  <c:v>78.28</c:v>
                </c:pt>
                <c:pt idx="151">
                  <c:v>76.260000000000019</c:v>
                </c:pt>
                <c:pt idx="152">
                  <c:v>74.200000000000017</c:v>
                </c:pt>
                <c:pt idx="153">
                  <c:v>72.099999999999966</c:v>
                </c:pt>
                <c:pt idx="154">
                  <c:v>69.95999999999998</c:v>
                </c:pt>
                <c:pt idx="155">
                  <c:v>67.779999999999973</c:v>
                </c:pt>
                <c:pt idx="156">
                  <c:v>65.56</c:v>
                </c:pt>
                <c:pt idx="157">
                  <c:v>63.300000000000011</c:v>
                </c:pt>
                <c:pt idx="158">
                  <c:v>60.999999999999943</c:v>
                </c:pt>
                <c:pt idx="159">
                  <c:v>58.659999999999968</c:v>
                </c:pt>
                <c:pt idx="160">
                  <c:v>56.279999999999973</c:v>
                </c:pt>
                <c:pt idx="161">
                  <c:v>53.8599999999999</c:v>
                </c:pt>
                <c:pt idx="162">
                  <c:v>51.400000000000034</c:v>
                </c:pt>
                <c:pt idx="163">
                  <c:v>48.899999999999977</c:v>
                </c:pt>
                <c:pt idx="164">
                  <c:v>46.360000000000014</c:v>
                </c:pt>
                <c:pt idx="165">
                  <c:v>43.779999999999973</c:v>
                </c:pt>
                <c:pt idx="166">
                  <c:v>41.159999999999911</c:v>
                </c:pt>
                <c:pt idx="167">
                  <c:v>38.5</c:v>
                </c:pt>
                <c:pt idx="168">
                  <c:v>35.799999999999955</c:v>
                </c:pt>
                <c:pt idx="169">
                  <c:v>33.060000000000059</c:v>
                </c:pt>
                <c:pt idx="170">
                  <c:v>30.279999999999973</c:v>
                </c:pt>
                <c:pt idx="171">
                  <c:v>27.459999999999923</c:v>
                </c:pt>
                <c:pt idx="172">
                  <c:v>24.600000000000023</c:v>
                </c:pt>
                <c:pt idx="173">
                  <c:v>21.699999999999932</c:v>
                </c:pt>
                <c:pt idx="174">
                  <c:v>18.760000000000048</c:v>
                </c:pt>
                <c:pt idx="175">
                  <c:v>15.779999999999973</c:v>
                </c:pt>
                <c:pt idx="176">
                  <c:v>12.759999999999877</c:v>
                </c:pt>
                <c:pt idx="177">
                  <c:v>9.6999999999999886</c:v>
                </c:pt>
                <c:pt idx="178">
                  <c:v>6.5999999999999091</c:v>
                </c:pt>
                <c:pt idx="179">
                  <c:v>3.4600000000000364</c:v>
                </c:pt>
                <c:pt idx="180">
                  <c:v>0.27999999999997272</c:v>
                </c:pt>
                <c:pt idx="181">
                  <c:v>-2.9400000000001114</c:v>
                </c:pt>
                <c:pt idx="182">
                  <c:v>-6.1999999999999886</c:v>
                </c:pt>
                <c:pt idx="183">
                  <c:v>-9.5000000000000568</c:v>
                </c:pt>
                <c:pt idx="184">
                  <c:v>-12.839999999999975</c:v>
                </c:pt>
                <c:pt idx="185">
                  <c:v>-16.220000000000027</c:v>
                </c:pt>
                <c:pt idx="186">
                  <c:v>-19.6400000000001</c:v>
                </c:pt>
                <c:pt idx="187">
                  <c:v>-23.099999999999966</c:v>
                </c:pt>
                <c:pt idx="188">
                  <c:v>-26.60000000000008</c:v>
                </c:pt>
                <c:pt idx="189">
                  <c:v>-30.13999999999993</c:v>
                </c:pt>
                <c:pt idx="190">
                  <c:v>-33.720000000000027</c:v>
                </c:pt>
                <c:pt idx="191">
                  <c:v>-37.340000000000089</c:v>
                </c:pt>
                <c:pt idx="192">
                  <c:v>-41</c:v>
                </c:pt>
                <c:pt idx="193">
                  <c:v>-44.700000000000045</c:v>
                </c:pt>
                <c:pt idx="194">
                  <c:v>-48.439999999999941</c:v>
                </c:pt>
                <c:pt idx="195">
                  <c:v>-52.220000000000027</c:v>
                </c:pt>
                <c:pt idx="196">
                  <c:v>-56.040000000000134</c:v>
                </c:pt>
                <c:pt idx="197">
                  <c:v>-59.899999999999977</c:v>
                </c:pt>
                <c:pt idx="198">
                  <c:v>-63.800000000000068</c:v>
                </c:pt>
                <c:pt idx="199">
                  <c:v>-67.739999999999952</c:v>
                </c:pt>
                <c:pt idx="200">
                  <c:v>-71.7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54F-4109-96AE-704FDE48FA58}"/>
            </c:ext>
          </c:extLst>
        </c:ser>
        <c:ser>
          <c:idx val="7"/>
          <c:order val="7"/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24:$GT$24</c:f>
              <c:numCache>
                <c:formatCode>General</c:formatCode>
                <c:ptCount val="201"/>
                <c:pt idx="0">
                  <c:v>-67.97999999999999</c:v>
                </c:pt>
                <c:pt idx="1">
                  <c:v>-64</c:v>
                </c:pt>
                <c:pt idx="2">
                  <c:v>-60.06</c:v>
                </c:pt>
                <c:pt idx="3">
                  <c:v>-56.16</c:v>
                </c:pt>
                <c:pt idx="4">
                  <c:v>-52.299999999999983</c:v>
                </c:pt>
                <c:pt idx="5">
                  <c:v>-48.47999999999999</c:v>
                </c:pt>
                <c:pt idx="6">
                  <c:v>-44.7</c:v>
                </c:pt>
                <c:pt idx="7">
                  <c:v>-40.959999999999994</c:v>
                </c:pt>
                <c:pt idx="8">
                  <c:v>-37.259999999999991</c:v>
                </c:pt>
                <c:pt idx="9">
                  <c:v>-33.599999999999994</c:v>
                </c:pt>
                <c:pt idx="10">
                  <c:v>-29.97999999999999</c:v>
                </c:pt>
                <c:pt idx="11">
                  <c:v>-26.399999999999991</c:v>
                </c:pt>
                <c:pt idx="12">
                  <c:v>-22.86</c:v>
                </c:pt>
                <c:pt idx="13">
                  <c:v>-19.36</c:v>
                </c:pt>
                <c:pt idx="14">
                  <c:v>-15.899999999999999</c:v>
                </c:pt>
                <c:pt idx="15">
                  <c:v>-12.479999999999997</c:v>
                </c:pt>
                <c:pt idx="16">
                  <c:v>-9.0999999999999943</c:v>
                </c:pt>
                <c:pt idx="17">
                  <c:v>-5.7599999999999909</c:v>
                </c:pt>
                <c:pt idx="18">
                  <c:v>-2.4600000000000009</c:v>
                </c:pt>
                <c:pt idx="19">
                  <c:v>0.79999999999999716</c:v>
                </c:pt>
                <c:pt idx="20">
                  <c:v>4.0200000000000031</c:v>
                </c:pt>
                <c:pt idx="21">
                  <c:v>7.2000000000000028</c:v>
                </c:pt>
                <c:pt idx="22">
                  <c:v>10.340000000000003</c:v>
                </c:pt>
                <c:pt idx="23">
                  <c:v>13.439999999999998</c:v>
                </c:pt>
                <c:pt idx="24">
                  <c:v>16.5</c:v>
                </c:pt>
                <c:pt idx="25">
                  <c:v>19.520000000000003</c:v>
                </c:pt>
                <c:pt idx="26">
                  <c:v>22.5</c:v>
                </c:pt>
                <c:pt idx="27">
                  <c:v>25.440000000000005</c:v>
                </c:pt>
                <c:pt idx="28">
                  <c:v>28.340000000000003</c:v>
                </c:pt>
                <c:pt idx="29">
                  <c:v>31.200000000000003</c:v>
                </c:pt>
                <c:pt idx="30">
                  <c:v>34.020000000000003</c:v>
                </c:pt>
                <c:pt idx="31">
                  <c:v>36.800000000000004</c:v>
                </c:pt>
                <c:pt idx="32">
                  <c:v>39.540000000000006</c:v>
                </c:pt>
                <c:pt idx="33">
                  <c:v>42.24</c:v>
                </c:pt>
                <c:pt idx="34">
                  <c:v>44.900000000000006</c:v>
                </c:pt>
                <c:pt idx="35">
                  <c:v>47.52</c:v>
                </c:pt>
                <c:pt idx="36">
                  <c:v>50.1</c:v>
                </c:pt>
                <c:pt idx="37">
                  <c:v>52.64</c:v>
                </c:pt>
                <c:pt idx="38">
                  <c:v>55.14</c:v>
                </c:pt>
                <c:pt idx="39">
                  <c:v>57.6</c:v>
                </c:pt>
                <c:pt idx="40">
                  <c:v>60.02</c:v>
                </c:pt>
                <c:pt idx="41">
                  <c:v>62.4</c:v>
                </c:pt>
                <c:pt idx="42">
                  <c:v>64.740000000000009</c:v>
                </c:pt>
                <c:pt idx="43">
                  <c:v>67.039999999999992</c:v>
                </c:pt>
                <c:pt idx="44">
                  <c:v>69.300000000000011</c:v>
                </c:pt>
                <c:pt idx="45">
                  <c:v>71.52000000000001</c:v>
                </c:pt>
                <c:pt idx="46">
                  <c:v>73.7</c:v>
                </c:pt>
                <c:pt idx="47">
                  <c:v>75.84</c:v>
                </c:pt>
                <c:pt idx="48">
                  <c:v>77.94</c:v>
                </c:pt>
                <c:pt idx="49">
                  <c:v>80</c:v>
                </c:pt>
                <c:pt idx="50">
                  <c:v>82.02000000000001</c:v>
                </c:pt>
                <c:pt idx="51">
                  <c:v>84</c:v>
                </c:pt>
                <c:pt idx="52">
                  <c:v>85.94</c:v>
                </c:pt>
                <c:pt idx="53">
                  <c:v>87.84</c:v>
                </c:pt>
                <c:pt idx="54">
                  <c:v>89.7</c:v>
                </c:pt>
                <c:pt idx="55">
                  <c:v>91.52000000000001</c:v>
                </c:pt>
                <c:pt idx="56">
                  <c:v>93.300000000000011</c:v>
                </c:pt>
                <c:pt idx="57">
                  <c:v>95.039999999999992</c:v>
                </c:pt>
                <c:pt idx="58">
                  <c:v>96.740000000000009</c:v>
                </c:pt>
                <c:pt idx="59">
                  <c:v>98.4</c:v>
                </c:pt>
                <c:pt idx="60">
                  <c:v>100.02000000000001</c:v>
                </c:pt>
                <c:pt idx="61">
                  <c:v>101.6</c:v>
                </c:pt>
                <c:pt idx="62">
                  <c:v>103.14</c:v>
                </c:pt>
                <c:pt idx="63">
                  <c:v>104.64</c:v>
                </c:pt>
                <c:pt idx="64">
                  <c:v>106.1</c:v>
                </c:pt>
                <c:pt idx="65">
                  <c:v>107.52000000000001</c:v>
                </c:pt>
                <c:pt idx="66">
                  <c:v>108.9</c:v>
                </c:pt>
                <c:pt idx="67">
                  <c:v>110.24000000000001</c:v>
                </c:pt>
                <c:pt idx="68">
                  <c:v>111.54</c:v>
                </c:pt>
                <c:pt idx="69">
                  <c:v>112.8</c:v>
                </c:pt>
                <c:pt idx="70">
                  <c:v>114.02000000000001</c:v>
                </c:pt>
                <c:pt idx="71">
                  <c:v>115.2</c:v>
                </c:pt>
                <c:pt idx="72">
                  <c:v>116.34</c:v>
                </c:pt>
                <c:pt idx="73">
                  <c:v>117.44</c:v>
                </c:pt>
                <c:pt idx="74">
                  <c:v>118.5</c:v>
                </c:pt>
                <c:pt idx="75">
                  <c:v>119.52000000000001</c:v>
                </c:pt>
                <c:pt idx="76">
                  <c:v>120.5</c:v>
                </c:pt>
                <c:pt idx="77">
                  <c:v>121.44</c:v>
                </c:pt>
                <c:pt idx="78">
                  <c:v>122.34</c:v>
                </c:pt>
                <c:pt idx="79">
                  <c:v>123.2</c:v>
                </c:pt>
                <c:pt idx="80">
                  <c:v>124.02000000000001</c:v>
                </c:pt>
                <c:pt idx="81">
                  <c:v>124.80000000000001</c:v>
                </c:pt>
                <c:pt idx="82">
                  <c:v>125.54000000000002</c:v>
                </c:pt>
                <c:pt idx="83">
                  <c:v>126.24</c:v>
                </c:pt>
                <c:pt idx="84">
                  <c:v>126.9</c:v>
                </c:pt>
                <c:pt idx="85">
                  <c:v>127.52000000000001</c:v>
                </c:pt>
                <c:pt idx="86">
                  <c:v>128.10000000000002</c:v>
                </c:pt>
                <c:pt idx="87">
                  <c:v>128.64000000000001</c:v>
                </c:pt>
                <c:pt idx="88">
                  <c:v>129.13999999999999</c:v>
                </c:pt>
                <c:pt idx="89">
                  <c:v>129.6</c:v>
                </c:pt>
                <c:pt idx="90">
                  <c:v>130.02000000000001</c:v>
                </c:pt>
                <c:pt idx="91">
                  <c:v>130.4</c:v>
                </c:pt>
                <c:pt idx="92">
                  <c:v>130.74</c:v>
                </c:pt>
                <c:pt idx="93">
                  <c:v>131.04</c:v>
                </c:pt>
                <c:pt idx="94">
                  <c:v>131.30000000000001</c:v>
                </c:pt>
                <c:pt idx="95">
                  <c:v>131.52000000000001</c:v>
                </c:pt>
                <c:pt idx="96">
                  <c:v>131.70000000000002</c:v>
                </c:pt>
                <c:pt idx="97">
                  <c:v>131.84000000000003</c:v>
                </c:pt>
                <c:pt idx="98">
                  <c:v>131.94</c:v>
                </c:pt>
                <c:pt idx="99">
                  <c:v>132</c:v>
                </c:pt>
                <c:pt idx="100">
                  <c:v>132.02000000000001</c:v>
                </c:pt>
                <c:pt idx="101">
                  <c:v>132</c:v>
                </c:pt>
                <c:pt idx="102">
                  <c:v>131.94000000000003</c:v>
                </c:pt>
                <c:pt idx="103">
                  <c:v>131.83999999999997</c:v>
                </c:pt>
                <c:pt idx="104">
                  <c:v>131.69999999999999</c:v>
                </c:pt>
                <c:pt idx="105">
                  <c:v>131.52000000000001</c:v>
                </c:pt>
                <c:pt idx="106">
                  <c:v>131.30000000000001</c:v>
                </c:pt>
                <c:pt idx="107">
                  <c:v>131.04000000000002</c:v>
                </c:pt>
                <c:pt idx="108">
                  <c:v>130.73999999999998</c:v>
                </c:pt>
                <c:pt idx="109">
                  <c:v>130.4</c:v>
                </c:pt>
                <c:pt idx="110">
                  <c:v>130.02000000000001</c:v>
                </c:pt>
                <c:pt idx="111">
                  <c:v>129.60000000000002</c:v>
                </c:pt>
                <c:pt idx="112">
                  <c:v>129.14000000000001</c:v>
                </c:pt>
                <c:pt idx="113">
                  <c:v>128.63999999999999</c:v>
                </c:pt>
                <c:pt idx="114">
                  <c:v>128.1</c:v>
                </c:pt>
                <c:pt idx="115">
                  <c:v>127.52000000000001</c:v>
                </c:pt>
                <c:pt idx="116">
                  <c:v>126.9</c:v>
                </c:pt>
                <c:pt idx="117">
                  <c:v>126.24000000000001</c:v>
                </c:pt>
                <c:pt idx="118">
                  <c:v>125.53999999999999</c:v>
                </c:pt>
                <c:pt idx="119">
                  <c:v>124.79999999999998</c:v>
                </c:pt>
                <c:pt idx="120">
                  <c:v>124.02000000000001</c:v>
                </c:pt>
                <c:pt idx="121">
                  <c:v>123.20000000000002</c:v>
                </c:pt>
                <c:pt idx="122">
                  <c:v>122.34000000000003</c:v>
                </c:pt>
                <c:pt idx="123">
                  <c:v>121.43999999999997</c:v>
                </c:pt>
                <c:pt idx="124">
                  <c:v>120.5</c:v>
                </c:pt>
                <c:pt idx="125">
                  <c:v>119.52000000000001</c:v>
                </c:pt>
                <c:pt idx="126">
                  <c:v>118.5</c:v>
                </c:pt>
                <c:pt idx="127">
                  <c:v>117.44000000000003</c:v>
                </c:pt>
                <c:pt idx="128">
                  <c:v>116.33999999999997</c:v>
                </c:pt>
                <c:pt idx="129">
                  <c:v>115.19999999999999</c:v>
                </c:pt>
                <c:pt idx="130">
                  <c:v>114.02000000000001</c:v>
                </c:pt>
                <c:pt idx="131">
                  <c:v>112.80000000000001</c:v>
                </c:pt>
                <c:pt idx="132">
                  <c:v>111.54000000000002</c:v>
                </c:pt>
                <c:pt idx="133">
                  <c:v>110.23999999999998</c:v>
                </c:pt>
                <c:pt idx="134">
                  <c:v>108.9</c:v>
                </c:pt>
                <c:pt idx="135">
                  <c:v>107.52000000000001</c:v>
                </c:pt>
                <c:pt idx="136">
                  <c:v>106.10000000000002</c:v>
                </c:pt>
                <c:pt idx="137">
                  <c:v>104.64000000000004</c:v>
                </c:pt>
                <c:pt idx="138">
                  <c:v>103.13999999999999</c:v>
                </c:pt>
                <c:pt idx="139">
                  <c:v>101.6</c:v>
                </c:pt>
                <c:pt idx="140">
                  <c:v>100.02000000000001</c:v>
                </c:pt>
                <c:pt idx="141">
                  <c:v>98.400000000000034</c:v>
                </c:pt>
                <c:pt idx="142">
                  <c:v>96.740000000000038</c:v>
                </c:pt>
                <c:pt idx="143">
                  <c:v>95.039999999999992</c:v>
                </c:pt>
                <c:pt idx="144">
                  <c:v>93.299999999999983</c:v>
                </c:pt>
                <c:pt idx="145">
                  <c:v>91.52000000000001</c:v>
                </c:pt>
                <c:pt idx="146">
                  <c:v>89.700000000000017</c:v>
                </c:pt>
                <c:pt idx="147">
                  <c:v>87.840000000000032</c:v>
                </c:pt>
                <c:pt idx="148">
                  <c:v>85.939999999999969</c:v>
                </c:pt>
                <c:pt idx="149">
                  <c:v>84</c:v>
                </c:pt>
                <c:pt idx="150">
                  <c:v>82.02000000000001</c:v>
                </c:pt>
                <c:pt idx="151">
                  <c:v>80.000000000000028</c:v>
                </c:pt>
                <c:pt idx="152">
                  <c:v>77.940000000000026</c:v>
                </c:pt>
                <c:pt idx="153">
                  <c:v>75.839999999999975</c:v>
                </c:pt>
                <c:pt idx="154">
                  <c:v>73.699999999999989</c:v>
                </c:pt>
                <c:pt idx="155">
                  <c:v>71.519999999999982</c:v>
                </c:pt>
                <c:pt idx="156">
                  <c:v>69.300000000000011</c:v>
                </c:pt>
                <c:pt idx="157">
                  <c:v>67.04000000000002</c:v>
                </c:pt>
                <c:pt idx="158">
                  <c:v>64.739999999999952</c:v>
                </c:pt>
                <c:pt idx="159">
                  <c:v>62.399999999999977</c:v>
                </c:pt>
                <c:pt idx="160">
                  <c:v>60.019999999999982</c:v>
                </c:pt>
                <c:pt idx="161">
                  <c:v>57.599999999999909</c:v>
                </c:pt>
                <c:pt idx="162">
                  <c:v>55.140000000000043</c:v>
                </c:pt>
                <c:pt idx="163">
                  <c:v>52.639999999999986</c:v>
                </c:pt>
                <c:pt idx="164">
                  <c:v>50.100000000000023</c:v>
                </c:pt>
                <c:pt idx="165">
                  <c:v>47.519999999999982</c:v>
                </c:pt>
                <c:pt idx="166">
                  <c:v>44.89999999999992</c:v>
                </c:pt>
                <c:pt idx="167">
                  <c:v>42.240000000000009</c:v>
                </c:pt>
                <c:pt idx="168">
                  <c:v>39.539999999999964</c:v>
                </c:pt>
                <c:pt idx="169">
                  <c:v>36.800000000000068</c:v>
                </c:pt>
                <c:pt idx="170">
                  <c:v>34.019999999999982</c:v>
                </c:pt>
                <c:pt idx="171">
                  <c:v>31.199999999999932</c:v>
                </c:pt>
                <c:pt idx="172">
                  <c:v>28.340000000000032</c:v>
                </c:pt>
                <c:pt idx="173">
                  <c:v>25.439999999999941</c:v>
                </c:pt>
                <c:pt idx="174">
                  <c:v>22.500000000000057</c:v>
                </c:pt>
                <c:pt idx="175">
                  <c:v>19.519999999999982</c:v>
                </c:pt>
                <c:pt idx="176">
                  <c:v>16.499999999999886</c:v>
                </c:pt>
                <c:pt idx="177">
                  <c:v>13.439999999999998</c:v>
                </c:pt>
                <c:pt idx="178">
                  <c:v>10.339999999999918</c:v>
                </c:pt>
                <c:pt idx="179">
                  <c:v>7.2000000000000455</c:v>
                </c:pt>
                <c:pt idx="180">
                  <c:v>4.0199999999999818</c:v>
                </c:pt>
                <c:pt idx="181">
                  <c:v>0.79999999999989768</c:v>
                </c:pt>
                <c:pt idx="182">
                  <c:v>-2.4599999999999795</c:v>
                </c:pt>
                <c:pt idx="183">
                  <c:v>-5.7600000000000477</c:v>
                </c:pt>
                <c:pt idx="184">
                  <c:v>-9.0999999999999659</c:v>
                </c:pt>
                <c:pt idx="185">
                  <c:v>-12.480000000000018</c:v>
                </c:pt>
                <c:pt idx="186">
                  <c:v>-15.900000000000091</c:v>
                </c:pt>
                <c:pt idx="187">
                  <c:v>-19.359999999999957</c:v>
                </c:pt>
                <c:pt idx="188">
                  <c:v>-22.86000000000007</c:v>
                </c:pt>
                <c:pt idx="189">
                  <c:v>-26.39999999999992</c:v>
                </c:pt>
                <c:pt idx="190">
                  <c:v>-29.980000000000018</c:v>
                </c:pt>
                <c:pt idx="191">
                  <c:v>-33.60000000000008</c:v>
                </c:pt>
                <c:pt idx="192">
                  <c:v>-37.259999999999991</c:v>
                </c:pt>
                <c:pt idx="193">
                  <c:v>-40.960000000000036</c:v>
                </c:pt>
                <c:pt idx="194">
                  <c:v>-44.699999999999932</c:v>
                </c:pt>
                <c:pt idx="195">
                  <c:v>-48.480000000000018</c:v>
                </c:pt>
                <c:pt idx="196">
                  <c:v>-52.300000000000125</c:v>
                </c:pt>
                <c:pt idx="197">
                  <c:v>-56.159999999999968</c:v>
                </c:pt>
                <c:pt idx="198">
                  <c:v>-60.060000000000059</c:v>
                </c:pt>
                <c:pt idx="199">
                  <c:v>-63.999999999999943</c:v>
                </c:pt>
                <c:pt idx="200">
                  <c:v>-67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54F-4109-96AE-704FDE48FA58}"/>
            </c:ext>
          </c:extLst>
        </c:ser>
        <c:ser>
          <c:idx val="8"/>
          <c:order val="8"/>
          <c:spPr>
            <a:gradFill rotWithShape="1">
              <a:gsLst>
                <a:gs pos="0">
                  <a:schemeClr val="accent3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25:$GT$25</c:f>
              <c:numCache>
                <c:formatCode>General</c:formatCode>
                <c:ptCount val="201"/>
                <c:pt idx="0">
                  <c:v>-64.28</c:v>
                </c:pt>
                <c:pt idx="1">
                  <c:v>-60.300000000000011</c:v>
                </c:pt>
                <c:pt idx="2">
                  <c:v>-56.36</c:v>
                </c:pt>
                <c:pt idx="3">
                  <c:v>-52.460000000000008</c:v>
                </c:pt>
                <c:pt idx="4">
                  <c:v>-48.599999999999994</c:v>
                </c:pt>
                <c:pt idx="5">
                  <c:v>-44.78</c:v>
                </c:pt>
                <c:pt idx="6">
                  <c:v>-41</c:v>
                </c:pt>
                <c:pt idx="7">
                  <c:v>-37.259999999999991</c:v>
                </c:pt>
                <c:pt idx="8">
                  <c:v>-33.56</c:v>
                </c:pt>
                <c:pt idx="9">
                  <c:v>-29.900000000000006</c:v>
                </c:pt>
                <c:pt idx="10">
                  <c:v>-26.28</c:v>
                </c:pt>
                <c:pt idx="11">
                  <c:v>-22.700000000000003</c:v>
                </c:pt>
                <c:pt idx="12">
                  <c:v>-19.159999999999997</c:v>
                </c:pt>
                <c:pt idx="13">
                  <c:v>-15.660000000000004</c:v>
                </c:pt>
                <c:pt idx="14">
                  <c:v>-12.200000000000003</c:v>
                </c:pt>
                <c:pt idx="15">
                  <c:v>-8.7800000000000011</c:v>
                </c:pt>
                <c:pt idx="16">
                  <c:v>-5.3999999999999986</c:v>
                </c:pt>
                <c:pt idx="17">
                  <c:v>-2.0600000000000023</c:v>
                </c:pt>
                <c:pt idx="18">
                  <c:v>1.2399999999999949</c:v>
                </c:pt>
                <c:pt idx="19">
                  <c:v>4.5</c:v>
                </c:pt>
                <c:pt idx="20">
                  <c:v>7.7199999999999989</c:v>
                </c:pt>
                <c:pt idx="21">
                  <c:v>10.899999999999999</c:v>
                </c:pt>
                <c:pt idx="22">
                  <c:v>14.04</c:v>
                </c:pt>
                <c:pt idx="23">
                  <c:v>17.14</c:v>
                </c:pt>
                <c:pt idx="24">
                  <c:v>20.199999999999996</c:v>
                </c:pt>
                <c:pt idx="25">
                  <c:v>23.22</c:v>
                </c:pt>
                <c:pt idx="26">
                  <c:v>26.200000000000003</c:v>
                </c:pt>
                <c:pt idx="27">
                  <c:v>29.14</c:v>
                </c:pt>
                <c:pt idx="28">
                  <c:v>32.04</c:v>
                </c:pt>
                <c:pt idx="29">
                  <c:v>34.9</c:v>
                </c:pt>
                <c:pt idx="30">
                  <c:v>37.72</c:v>
                </c:pt>
                <c:pt idx="31">
                  <c:v>40.5</c:v>
                </c:pt>
                <c:pt idx="32">
                  <c:v>43.24</c:v>
                </c:pt>
                <c:pt idx="33">
                  <c:v>45.94</c:v>
                </c:pt>
                <c:pt idx="34">
                  <c:v>48.599999999999994</c:v>
                </c:pt>
                <c:pt idx="35">
                  <c:v>51.22</c:v>
                </c:pt>
                <c:pt idx="36">
                  <c:v>53.8</c:v>
                </c:pt>
                <c:pt idx="37">
                  <c:v>56.34</c:v>
                </c:pt>
                <c:pt idx="38">
                  <c:v>58.839999999999996</c:v>
                </c:pt>
                <c:pt idx="39">
                  <c:v>61.3</c:v>
                </c:pt>
                <c:pt idx="40">
                  <c:v>63.72</c:v>
                </c:pt>
                <c:pt idx="41">
                  <c:v>66.099999999999994</c:v>
                </c:pt>
                <c:pt idx="42">
                  <c:v>68.44</c:v>
                </c:pt>
                <c:pt idx="43">
                  <c:v>70.739999999999995</c:v>
                </c:pt>
                <c:pt idx="44">
                  <c:v>73</c:v>
                </c:pt>
                <c:pt idx="45">
                  <c:v>75.22</c:v>
                </c:pt>
                <c:pt idx="46">
                  <c:v>77.400000000000006</c:v>
                </c:pt>
                <c:pt idx="47">
                  <c:v>79.539999999999992</c:v>
                </c:pt>
                <c:pt idx="48">
                  <c:v>81.64</c:v>
                </c:pt>
                <c:pt idx="49">
                  <c:v>83.699999999999989</c:v>
                </c:pt>
                <c:pt idx="50">
                  <c:v>85.72</c:v>
                </c:pt>
                <c:pt idx="51">
                  <c:v>87.699999999999989</c:v>
                </c:pt>
                <c:pt idx="52">
                  <c:v>89.64</c:v>
                </c:pt>
                <c:pt idx="53">
                  <c:v>91.539999999999992</c:v>
                </c:pt>
                <c:pt idx="54">
                  <c:v>93.4</c:v>
                </c:pt>
                <c:pt idx="55">
                  <c:v>95.22</c:v>
                </c:pt>
                <c:pt idx="56">
                  <c:v>97</c:v>
                </c:pt>
                <c:pt idx="57">
                  <c:v>98.74</c:v>
                </c:pt>
                <c:pt idx="58">
                  <c:v>100.44</c:v>
                </c:pt>
                <c:pt idx="59">
                  <c:v>102.1</c:v>
                </c:pt>
                <c:pt idx="60">
                  <c:v>103.72</c:v>
                </c:pt>
                <c:pt idx="61">
                  <c:v>105.3</c:v>
                </c:pt>
                <c:pt idx="62">
                  <c:v>106.84</c:v>
                </c:pt>
                <c:pt idx="63">
                  <c:v>108.34</c:v>
                </c:pt>
                <c:pt idx="64">
                  <c:v>109.8</c:v>
                </c:pt>
                <c:pt idx="65">
                  <c:v>111.22</c:v>
                </c:pt>
                <c:pt idx="66">
                  <c:v>112.6</c:v>
                </c:pt>
                <c:pt idx="67">
                  <c:v>113.94</c:v>
                </c:pt>
                <c:pt idx="68">
                  <c:v>115.24000000000001</c:v>
                </c:pt>
                <c:pt idx="69">
                  <c:v>116.5</c:v>
                </c:pt>
                <c:pt idx="70">
                  <c:v>117.72</c:v>
                </c:pt>
                <c:pt idx="71">
                  <c:v>118.9</c:v>
                </c:pt>
                <c:pt idx="72">
                  <c:v>120.03999999999999</c:v>
                </c:pt>
                <c:pt idx="73">
                  <c:v>121.14</c:v>
                </c:pt>
                <c:pt idx="74">
                  <c:v>122.19999999999999</c:v>
                </c:pt>
                <c:pt idx="75">
                  <c:v>123.22</c:v>
                </c:pt>
                <c:pt idx="76">
                  <c:v>124.2</c:v>
                </c:pt>
                <c:pt idx="77">
                  <c:v>125.14</c:v>
                </c:pt>
                <c:pt idx="78">
                  <c:v>126.03999999999999</c:v>
                </c:pt>
                <c:pt idx="79">
                  <c:v>126.89999999999999</c:v>
                </c:pt>
                <c:pt idx="80">
                  <c:v>127.72</c:v>
                </c:pt>
                <c:pt idx="81">
                  <c:v>128.5</c:v>
                </c:pt>
                <c:pt idx="82">
                  <c:v>129.24</c:v>
                </c:pt>
                <c:pt idx="83">
                  <c:v>129.94</c:v>
                </c:pt>
                <c:pt idx="84">
                  <c:v>130.6</c:v>
                </c:pt>
                <c:pt idx="85">
                  <c:v>131.22</c:v>
                </c:pt>
                <c:pt idx="86">
                  <c:v>131.80000000000001</c:v>
                </c:pt>
                <c:pt idx="87">
                  <c:v>132.34</c:v>
                </c:pt>
                <c:pt idx="88">
                  <c:v>132.83999999999997</c:v>
                </c:pt>
                <c:pt idx="89">
                  <c:v>133.30000000000001</c:v>
                </c:pt>
                <c:pt idx="90">
                  <c:v>133.72</c:v>
                </c:pt>
                <c:pt idx="91">
                  <c:v>134.1</c:v>
                </c:pt>
                <c:pt idx="92">
                  <c:v>134.44</c:v>
                </c:pt>
                <c:pt idx="93">
                  <c:v>134.73999999999998</c:v>
                </c:pt>
                <c:pt idx="94">
                  <c:v>135</c:v>
                </c:pt>
                <c:pt idx="95">
                  <c:v>135.22</c:v>
                </c:pt>
                <c:pt idx="96">
                  <c:v>135.4</c:v>
                </c:pt>
                <c:pt idx="97">
                  <c:v>135.54000000000002</c:v>
                </c:pt>
                <c:pt idx="98">
                  <c:v>135.63999999999999</c:v>
                </c:pt>
                <c:pt idx="99">
                  <c:v>135.69999999999999</c:v>
                </c:pt>
                <c:pt idx="100">
                  <c:v>135.72</c:v>
                </c:pt>
                <c:pt idx="101">
                  <c:v>135.69999999999999</c:v>
                </c:pt>
                <c:pt idx="102">
                  <c:v>135.64000000000001</c:v>
                </c:pt>
                <c:pt idx="103">
                  <c:v>135.54</c:v>
                </c:pt>
                <c:pt idx="104">
                  <c:v>135.39999999999998</c:v>
                </c:pt>
                <c:pt idx="105">
                  <c:v>135.22</c:v>
                </c:pt>
                <c:pt idx="106">
                  <c:v>135</c:v>
                </c:pt>
                <c:pt idx="107">
                  <c:v>134.74</c:v>
                </c:pt>
                <c:pt idx="108">
                  <c:v>134.44</c:v>
                </c:pt>
                <c:pt idx="109">
                  <c:v>134.1</c:v>
                </c:pt>
                <c:pt idx="110">
                  <c:v>133.72</c:v>
                </c:pt>
                <c:pt idx="111">
                  <c:v>133.30000000000001</c:v>
                </c:pt>
                <c:pt idx="112">
                  <c:v>132.84000000000003</c:v>
                </c:pt>
                <c:pt idx="113">
                  <c:v>132.33999999999997</c:v>
                </c:pt>
                <c:pt idx="114">
                  <c:v>131.79999999999998</c:v>
                </c:pt>
                <c:pt idx="115">
                  <c:v>131.22</c:v>
                </c:pt>
                <c:pt idx="116">
                  <c:v>130.60000000000002</c:v>
                </c:pt>
                <c:pt idx="117">
                  <c:v>129.94</c:v>
                </c:pt>
                <c:pt idx="118">
                  <c:v>129.23999999999998</c:v>
                </c:pt>
                <c:pt idx="119">
                  <c:v>128.5</c:v>
                </c:pt>
                <c:pt idx="120">
                  <c:v>127.72</c:v>
                </c:pt>
                <c:pt idx="121">
                  <c:v>126.9</c:v>
                </c:pt>
                <c:pt idx="122">
                  <c:v>126.04000000000002</c:v>
                </c:pt>
                <c:pt idx="123">
                  <c:v>125.13999999999999</c:v>
                </c:pt>
                <c:pt idx="124">
                  <c:v>124.19999999999999</c:v>
                </c:pt>
                <c:pt idx="125">
                  <c:v>123.22</c:v>
                </c:pt>
                <c:pt idx="126">
                  <c:v>122.19999999999999</c:v>
                </c:pt>
                <c:pt idx="127">
                  <c:v>121.14000000000001</c:v>
                </c:pt>
                <c:pt idx="128">
                  <c:v>120.03999999999996</c:v>
                </c:pt>
                <c:pt idx="129">
                  <c:v>118.89999999999998</c:v>
                </c:pt>
                <c:pt idx="130">
                  <c:v>117.72</c:v>
                </c:pt>
                <c:pt idx="131">
                  <c:v>116.5</c:v>
                </c:pt>
                <c:pt idx="132">
                  <c:v>115.24000000000001</c:v>
                </c:pt>
                <c:pt idx="133">
                  <c:v>113.93999999999997</c:v>
                </c:pt>
                <c:pt idx="134">
                  <c:v>112.6</c:v>
                </c:pt>
                <c:pt idx="135">
                  <c:v>111.22</c:v>
                </c:pt>
                <c:pt idx="136">
                  <c:v>109.80000000000001</c:v>
                </c:pt>
                <c:pt idx="137">
                  <c:v>108.34000000000003</c:v>
                </c:pt>
                <c:pt idx="138">
                  <c:v>106.83999999999997</c:v>
                </c:pt>
                <c:pt idx="139">
                  <c:v>105.29999999999998</c:v>
                </c:pt>
                <c:pt idx="140">
                  <c:v>103.72</c:v>
                </c:pt>
                <c:pt idx="141">
                  <c:v>102.10000000000002</c:v>
                </c:pt>
                <c:pt idx="142">
                  <c:v>100.44000000000003</c:v>
                </c:pt>
                <c:pt idx="143">
                  <c:v>98.739999999999981</c:v>
                </c:pt>
                <c:pt idx="144">
                  <c:v>96.999999999999972</c:v>
                </c:pt>
                <c:pt idx="145">
                  <c:v>95.22</c:v>
                </c:pt>
                <c:pt idx="146">
                  <c:v>93.4</c:v>
                </c:pt>
                <c:pt idx="147">
                  <c:v>91.54000000000002</c:v>
                </c:pt>
                <c:pt idx="148">
                  <c:v>89.639999999999958</c:v>
                </c:pt>
                <c:pt idx="149">
                  <c:v>87.699999999999989</c:v>
                </c:pt>
                <c:pt idx="150">
                  <c:v>85.72</c:v>
                </c:pt>
                <c:pt idx="151">
                  <c:v>83.700000000000017</c:v>
                </c:pt>
                <c:pt idx="152">
                  <c:v>81.640000000000015</c:v>
                </c:pt>
                <c:pt idx="153">
                  <c:v>79.539999999999964</c:v>
                </c:pt>
                <c:pt idx="154">
                  <c:v>77.399999999999977</c:v>
                </c:pt>
                <c:pt idx="155">
                  <c:v>75.22</c:v>
                </c:pt>
                <c:pt idx="156">
                  <c:v>73</c:v>
                </c:pt>
                <c:pt idx="157">
                  <c:v>70.740000000000009</c:v>
                </c:pt>
                <c:pt idx="158">
                  <c:v>68.439999999999941</c:v>
                </c:pt>
                <c:pt idx="159">
                  <c:v>66.100000000000023</c:v>
                </c:pt>
                <c:pt idx="160">
                  <c:v>63.720000000000027</c:v>
                </c:pt>
                <c:pt idx="161">
                  <c:v>61.299999999999955</c:v>
                </c:pt>
                <c:pt idx="162">
                  <c:v>58.840000000000032</c:v>
                </c:pt>
                <c:pt idx="163">
                  <c:v>56.339999999999975</c:v>
                </c:pt>
                <c:pt idx="164">
                  <c:v>53.800000000000068</c:v>
                </c:pt>
                <c:pt idx="165">
                  <c:v>51.220000000000027</c:v>
                </c:pt>
                <c:pt idx="166">
                  <c:v>48.599999999999909</c:v>
                </c:pt>
                <c:pt idx="167">
                  <c:v>45.940000000000055</c:v>
                </c:pt>
                <c:pt idx="168">
                  <c:v>43.240000000000009</c:v>
                </c:pt>
                <c:pt idx="169">
                  <c:v>40.500000000000114</c:v>
                </c:pt>
                <c:pt idx="170">
                  <c:v>37.720000000000027</c:v>
                </c:pt>
                <c:pt idx="171">
                  <c:v>34.899999999999977</c:v>
                </c:pt>
                <c:pt idx="172">
                  <c:v>32.040000000000077</c:v>
                </c:pt>
                <c:pt idx="173">
                  <c:v>29.139999999999986</c:v>
                </c:pt>
                <c:pt idx="174">
                  <c:v>26.200000000000045</c:v>
                </c:pt>
                <c:pt idx="175">
                  <c:v>23.220000000000027</c:v>
                </c:pt>
                <c:pt idx="176">
                  <c:v>20.199999999999932</c:v>
                </c:pt>
                <c:pt idx="177">
                  <c:v>17.139999999999986</c:v>
                </c:pt>
                <c:pt idx="178">
                  <c:v>14.039999999999964</c:v>
                </c:pt>
                <c:pt idx="179">
                  <c:v>10.900000000000091</c:v>
                </c:pt>
                <c:pt idx="180">
                  <c:v>7.7200000000000273</c:v>
                </c:pt>
                <c:pt idx="181">
                  <c:v>4.4999999999998863</c:v>
                </c:pt>
                <c:pt idx="182">
                  <c:v>1.2400000000000091</c:v>
                </c:pt>
                <c:pt idx="183">
                  <c:v>-2.0600000000000591</c:v>
                </c:pt>
                <c:pt idx="184">
                  <c:v>-5.3999999999999773</c:v>
                </c:pt>
                <c:pt idx="185">
                  <c:v>-8.7799999999999727</c:v>
                </c:pt>
                <c:pt idx="186">
                  <c:v>-12.200000000000045</c:v>
                </c:pt>
                <c:pt idx="187">
                  <c:v>-15.659999999999968</c:v>
                </c:pt>
                <c:pt idx="188">
                  <c:v>-19.160000000000082</c:v>
                </c:pt>
                <c:pt idx="189">
                  <c:v>-22.699999999999932</c:v>
                </c:pt>
                <c:pt idx="190">
                  <c:v>-26.279999999999973</c:v>
                </c:pt>
                <c:pt idx="191">
                  <c:v>-29.900000000000091</c:v>
                </c:pt>
                <c:pt idx="192">
                  <c:v>-33.559999999999945</c:v>
                </c:pt>
                <c:pt idx="193">
                  <c:v>-37.259999999999991</c:v>
                </c:pt>
                <c:pt idx="194">
                  <c:v>-40.999999999999886</c:v>
                </c:pt>
                <c:pt idx="195">
                  <c:v>-44.779999999999973</c:v>
                </c:pt>
                <c:pt idx="196">
                  <c:v>-48.600000000000136</c:v>
                </c:pt>
                <c:pt idx="197">
                  <c:v>-52.459999999999923</c:v>
                </c:pt>
                <c:pt idx="198">
                  <c:v>-56.360000000000014</c:v>
                </c:pt>
                <c:pt idx="199">
                  <c:v>-60.299999999999955</c:v>
                </c:pt>
                <c:pt idx="200">
                  <c:v>-64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54F-4109-96AE-704FDE48FA58}"/>
            </c:ext>
          </c:extLst>
        </c:ser>
        <c:ser>
          <c:idx val="9"/>
          <c:order val="9"/>
          <c:spPr>
            <a:gradFill rotWithShape="1">
              <a:gsLst>
                <a:gs pos="0">
                  <a:schemeClr val="accent4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26:$GT$26</c:f>
              <c:numCache>
                <c:formatCode>General</c:formatCode>
                <c:ptCount val="201"/>
                <c:pt idx="0">
                  <c:v>-60.620000000000005</c:v>
                </c:pt>
                <c:pt idx="1">
                  <c:v>-56.640000000000015</c:v>
                </c:pt>
                <c:pt idx="2">
                  <c:v>-52.699999999999989</c:v>
                </c:pt>
                <c:pt idx="3">
                  <c:v>-48.800000000000011</c:v>
                </c:pt>
                <c:pt idx="4">
                  <c:v>-44.94</c:v>
                </c:pt>
                <c:pt idx="5">
                  <c:v>-41.120000000000005</c:v>
                </c:pt>
                <c:pt idx="6">
                  <c:v>-37.340000000000003</c:v>
                </c:pt>
                <c:pt idx="7">
                  <c:v>-33.599999999999994</c:v>
                </c:pt>
                <c:pt idx="8">
                  <c:v>-29.900000000000006</c:v>
                </c:pt>
                <c:pt idx="9">
                  <c:v>-26.239999999999995</c:v>
                </c:pt>
                <c:pt idx="10">
                  <c:v>-22.620000000000005</c:v>
                </c:pt>
                <c:pt idx="11">
                  <c:v>-19.039999999999992</c:v>
                </c:pt>
                <c:pt idx="12">
                  <c:v>-15.5</c:v>
                </c:pt>
                <c:pt idx="13">
                  <c:v>-12</c:v>
                </c:pt>
                <c:pt idx="14">
                  <c:v>-8.5399999999999991</c:v>
                </c:pt>
                <c:pt idx="15">
                  <c:v>-5.1199999999999974</c:v>
                </c:pt>
                <c:pt idx="16">
                  <c:v>-1.7399999999999949</c:v>
                </c:pt>
                <c:pt idx="17">
                  <c:v>1.6000000000000085</c:v>
                </c:pt>
                <c:pt idx="18">
                  <c:v>4.8999999999999986</c:v>
                </c:pt>
                <c:pt idx="19">
                  <c:v>8.1599999999999966</c:v>
                </c:pt>
                <c:pt idx="20">
                  <c:v>11.380000000000003</c:v>
                </c:pt>
                <c:pt idx="21">
                  <c:v>14.560000000000002</c:v>
                </c:pt>
                <c:pt idx="22">
                  <c:v>17.700000000000003</c:v>
                </c:pt>
                <c:pt idx="23">
                  <c:v>20.799999999999997</c:v>
                </c:pt>
                <c:pt idx="24">
                  <c:v>23.86</c:v>
                </c:pt>
                <c:pt idx="25">
                  <c:v>26.880000000000003</c:v>
                </c:pt>
                <c:pt idx="26">
                  <c:v>29.86</c:v>
                </c:pt>
                <c:pt idx="27">
                  <c:v>32.800000000000004</c:v>
                </c:pt>
                <c:pt idx="28">
                  <c:v>35.700000000000003</c:v>
                </c:pt>
                <c:pt idx="29">
                  <c:v>38.56</c:v>
                </c:pt>
                <c:pt idx="30">
                  <c:v>41.38</c:v>
                </c:pt>
                <c:pt idx="31">
                  <c:v>44.160000000000004</c:v>
                </c:pt>
                <c:pt idx="32">
                  <c:v>46.900000000000006</c:v>
                </c:pt>
                <c:pt idx="33">
                  <c:v>49.6</c:v>
                </c:pt>
                <c:pt idx="34">
                  <c:v>52.260000000000005</c:v>
                </c:pt>
                <c:pt idx="35">
                  <c:v>54.88</c:v>
                </c:pt>
                <c:pt idx="36">
                  <c:v>57.46</c:v>
                </c:pt>
                <c:pt idx="37">
                  <c:v>60</c:v>
                </c:pt>
                <c:pt idx="38">
                  <c:v>62.5</c:v>
                </c:pt>
                <c:pt idx="39">
                  <c:v>64.960000000000008</c:v>
                </c:pt>
                <c:pt idx="40">
                  <c:v>67.38</c:v>
                </c:pt>
                <c:pt idx="41">
                  <c:v>69.759999999999991</c:v>
                </c:pt>
                <c:pt idx="42">
                  <c:v>72.099999999999994</c:v>
                </c:pt>
                <c:pt idx="43">
                  <c:v>74.400000000000006</c:v>
                </c:pt>
                <c:pt idx="44">
                  <c:v>76.66</c:v>
                </c:pt>
                <c:pt idx="45">
                  <c:v>78.88</c:v>
                </c:pt>
                <c:pt idx="46">
                  <c:v>81.06</c:v>
                </c:pt>
                <c:pt idx="47">
                  <c:v>83.2</c:v>
                </c:pt>
                <c:pt idx="48">
                  <c:v>85.300000000000011</c:v>
                </c:pt>
                <c:pt idx="49">
                  <c:v>87.36</c:v>
                </c:pt>
                <c:pt idx="50">
                  <c:v>89.38</c:v>
                </c:pt>
                <c:pt idx="51">
                  <c:v>91.36</c:v>
                </c:pt>
                <c:pt idx="52">
                  <c:v>93.300000000000011</c:v>
                </c:pt>
                <c:pt idx="53">
                  <c:v>95.2</c:v>
                </c:pt>
                <c:pt idx="54">
                  <c:v>97.06</c:v>
                </c:pt>
                <c:pt idx="55">
                  <c:v>98.88</c:v>
                </c:pt>
                <c:pt idx="56">
                  <c:v>100.66</c:v>
                </c:pt>
                <c:pt idx="57">
                  <c:v>102.4</c:v>
                </c:pt>
                <c:pt idx="58">
                  <c:v>104.1</c:v>
                </c:pt>
                <c:pt idx="59">
                  <c:v>105.75999999999999</c:v>
                </c:pt>
                <c:pt idx="60">
                  <c:v>107.38</c:v>
                </c:pt>
                <c:pt idx="61">
                  <c:v>108.96000000000001</c:v>
                </c:pt>
                <c:pt idx="62">
                  <c:v>110.5</c:v>
                </c:pt>
                <c:pt idx="63">
                  <c:v>112</c:v>
                </c:pt>
                <c:pt idx="64">
                  <c:v>113.46000000000001</c:v>
                </c:pt>
                <c:pt idx="65">
                  <c:v>114.88</c:v>
                </c:pt>
                <c:pt idx="66">
                  <c:v>116.26</c:v>
                </c:pt>
                <c:pt idx="67">
                  <c:v>117.6</c:v>
                </c:pt>
                <c:pt idx="68">
                  <c:v>118.9</c:v>
                </c:pt>
                <c:pt idx="69">
                  <c:v>120.16</c:v>
                </c:pt>
                <c:pt idx="70">
                  <c:v>121.38</c:v>
                </c:pt>
                <c:pt idx="71">
                  <c:v>122.56</c:v>
                </c:pt>
                <c:pt idx="72">
                  <c:v>123.7</c:v>
                </c:pt>
                <c:pt idx="73">
                  <c:v>124.80000000000001</c:v>
                </c:pt>
                <c:pt idx="74">
                  <c:v>125.86</c:v>
                </c:pt>
                <c:pt idx="75">
                  <c:v>126.88</c:v>
                </c:pt>
                <c:pt idx="76">
                  <c:v>127.86000000000001</c:v>
                </c:pt>
                <c:pt idx="77">
                  <c:v>128.80000000000001</c:v>
                </c:pt>
                <c:pt idx="78">
                  <c:v>129.69999999999999</c:v>
                </c:pt>
                <c:pt idx="79">
                  <c:v>130.56</c:v>
                </c:pt>
                <c:pt idx="80">
                  <c:v>131.38</c:v>
                </c:pt>
                <c:pt idx="81">
                  <c:v>132.16000000000003</c:v>
                </c:pt>
                <c:pt idx="82">
                  <c:v>132.9</c:v>
                </c:pt>
                <c:pt idx="83">
                  <c:v>133.6</c:v>
                </c:pt>
                <c:pt idx="84">
                  <c:v>134.26</c:v>
                </c:pt>
                <c:pt idx="85">
                  <c:v>134.88</c:v>
                </c:pt>
                <c:pt idx="86">
                  <c:v>135.46</c:v>
                </c:pt>
                <c:pt idx="87">
                  <c:v>136</c:v>
                </c:pt>
                <c:pt idx="88">
                  <c:v>136.5</c:v>
                </c:pt>
                <c:pt idx="89">
                  <c:v>136.95999999999998</c:v>
                </c:pt>
                <c:pt idx="90">
                  <c:v>137.38</c:v>
                </c:pt>
                <c:pt idx="91">
                  <c:v>137.76</c:v>
                </c:pt>
                <c:pt idx="92">
                  <c:v>138.10000000000002</c:v>
                </c:pt>
                <c:pt idx="93">
                  <c:v>138.39999999999998</c:v>
                </c:pt>
                <c:pt idx="94">
                  <c:v>138.66</c:v>
                </c:pt>
                <c:pt idx="95">
                  <c:v>138.88</c:v>
                </c:pt>
                <c:pt idx="96">
                  <c:v>139.06</c:v>
                </c:pt>
                <c:pt idx="97">
                  <c:v>139.20000000000002</c:v>
                </c:pt>
                <c:pt idx="98">
                  <c:v>139.29999999999998</c:v>
                </c:pt>
                <c:pt idx="99">
                  <c:v>139.35999999999999</c:v>
                </c:pt>
                <c:pt idx="100">
                  <c:v>139.38</c:v>
                </c:pt>
                <c:pt idx="101">
                  <c:v>139.36000000000001</c:v>
                </c:pt>
                <c:pt idx="102">
                  <c:v>139.30000000000001</c:v>
                </c:pt>
                <c:pt idx="103">
                  <c:v>139.19999999999999</c:v>
                </c:pt>
                <c:pt idx="104">
                  <c:v>139.06</c:v>
                </c:pt>
                <c:pt idx="105">
                  <c:v>138.88</c:v>
                </c:pt>
                <c:pt idx="106">
                  <c:v>138.66000000000003</c:v>
                </c:pt>
                <c:pt idx="107">
                  <c:v>138.4</c:v>
                </c:pt>
                <c:pt idx="108">
                  <c:v>138.1</c:v>
                </c:pt>
                <c:pt idx="109">
                  <c:v>137.76</c:v>
                </c:pt>
                <c:pt idx="110">
                  <c:v>137.38</c:v>
                </c:pt>
                <c:pt idx="111">
                  <c:v>136.96</c:v>
                </c:pt>
                <c:pt idx="112">
                  <c:v>136.50000000000003</c:v>
                </c:pt>
                <c:pt idx="113">
                  <c:v>135.99999999999997</c:v>
                </c:pt>
                <c:pt idx="114">
                  <c:v>135.45999999999998</c:v>
                </c:pt>
                <c:pt idx="115">
                  <c:v>134.88</c:v>
                </c:pt>
                <c:pt idx="116">
                  <c:v>134.26000000000002</c:v>
                </c:pt>
                <c:pt idx="117">
                  <c:v>133.60000000000002</c:v>
                </c:pt>
                <c:pt idx="118">
                  <c:v>132.89999999999998</c:v>
                </c:pt>
                <c:pt idx="119">
                  <c:v>132.16</c:v>
                </c:pt>
                <c:pt idx="120">
                  <c:v>131.38</c:v>
                </c:pt>
                <c:pt idx="121">
                  <c:v>130.56</c:v>
                </c:pt>
                <c:pt idx="122">
                  <c:v>129.70000000000002</c:v>
                </c:pt>
                <c:pt idx="123">
                  <c:v>128.79999999999998</c:v>
                </c:pt>
                <c:pt idx="124">
                  <c:v>127.85999999999999</c:v>
                </c:pt>
                <c:pt idx="125">
                  <c:v>126.88</c:v>
                </c:pt>
                <c:pt idx="126">
                  <c:v>125.86000000000001</c:v>
                </c:pt>
                <c:pt idx="127">
                  <c:v>124.80000000000001</c:v>
                </c:pt>
                <c:pt idx="128">
                  <c:v>123.69999999999999</c:v>
                </c:pt>
                <c:pt idx="129">
                  <c:v>122.56</c:v>
                </c:pt>
                <c:pt idx="130">
                  <c:v>121.38</c:v>
                </c:pt>
                <c:pt idx="131">
                  <c:v>120.16</c:v>
                </c:pt>
                <c:pt idx="132">
                  <c:v>118.9</c:v>
                </c:pt>
                <c:pt idx="133">
                  <c:v>117.59999999999997</c:v>
                </c:pt>
                <c:pt idx="134">
                  <c:v>116.25999999999999</c:v>
                </c:pt>
                <c:pt idx="135">
                  <c:v>114.88</c:v>
                </c:pt>
                <c:pt idx="136">
                  <c:v>113.46000000000001</c:v>
                </c:pt>
                <c:pt idx="137">
                  <c:v>112.00000000000003</c:v>
                </c:pt>
                <c:pt idx="138">
                  <c:v>110.49999999999997</c:v>
                </c:pt>
                <c:pt idx="139">
                  <c:v>108.95999999999998</c:v>
                </c:pt>
                <c:pt idx="140">
                  <c:v>107.38</c:v>
                </c:pt>
                <c:pt idx="141">
                  <c:v>105.76000000000002</c:v>
                </c:pt>
                <c:pt idx="142">
                  <c:v>104.10000000000002</c:v>
                </c:pt>
                <c:pt idx="143">
                  <c:v>102.39999999999998</c:v>
                </c:pt>
                <c:pt idx="144">
                  <c:v>100.65999999999997</c:v>
                </c:pt>
                <c:pt idx="145">
                  <c:v>98.88</c:v>
                </c:pt>
                <c:pt idx="146">
                  <c:v>97.06</c:v>
                </c:pt>
                <c:pt idx="147">
                  <c:v>95.200000000000017</c:v>
                </c:pt>
                <c:pt idx="148">
                  <c:v>93.299999999999955</c:v>
                </c:pt>
                <c:pt idx="149">
                  <c:v>91.359999999999985</c:v>
                </c:pt>
                <c:pt idx="150">
                  <c:v>89.38</c:v>
                </c:pt>
                <c:pt idx="151">
                  <c:v>87.360000000000014</c:v>
                </c:pt>
                <c:pt idx="152">
                  <c:v>85.300000000000011</c:v>
                </c:pt>
                <c:pt idx="153">
                  <c:v>83.19999999999996</c:v>
                </c:pt>
                <c:pt idx="154">
                  <c:v>81.059999999999974</c:v>
                </c:pt>
                <c:pt idx="155">
                  <c:v>78.88</c:v>
                </c:pt>
                <c:pt idx="156">
                  <c:v>76.660000000000025</c:v>
                </c:pt>
                <c:pt idx="157">
                  <c:v>74.400000000000034</c:v>
                </c:pt>
                <c:pt idx="158">
                  <c:v>72.099999999999966</c:v>
                </c:pt>
                <c:pt idx="159">
                  <c:v>69.759999999999991</c:v>
                </c:pt>
                <c:pt idx="160">
                  <c:v>67.38</c:v>
                </c:pt>
                <c:pt idx="161">
                  <c:v>64.959999999999923</c:v>
                </c:pt>
                <c:pt idx="162">
                  <c:v>62.500000000000057</c:v>
                </c:pt>
                <c:pt idx="163">
                  <c:v>60</c:v>
                </c:pt>
                <c:pt idx="164">
                  <c:v>57.460000000000036</c:v>
                </c:pt>
                <c:pt idx="165">
                  <c:v>54.879999999999995</c:v>
                </c:pt>
                <c:pt idx="166">
                  <c:v>52.259999999999934</c:v>
                </c:pt>
                <c:pt idx="167">
                  <c:v>49.600000000000023</c:v>
                </c:pt>
                <c:pt idx="168">
                  <c:v>46.899999999999977</c:v>
                </c:pt>
                <c:pt idx="169">
                  <c:v>44.160000000000082</c:v>
                </c:pt>
                <c:pt idx="170">
                  <c:v>41.379999999999995</c:v>
                </c:pt>
                <c:pt idx="171">
                  <c:v>38.559999999999945</c:v>
                </c:pt>
                <c:pt idx="172">
                  <c:v>35.700000000000045</c:v>
                </c:pt>
                <c:pt idx="173">
                  <c:v>32.799999999999955</c:v>
                </c:pt>
                <c:pt idx="174">
                  <c:v>29.86000000000007</c:v>
                </c:pt>
                <c:pt idx="175">
                  <c:v>26.879999999999995</c:v>
                </c:pt>
                <c:pt idx="176">
                  <c:v>23.8599999999999</c:v>
                </c:pt>
                <c:pt idx="177">
                  <c:v>20.800000000000011</c:v>
                </c:pt>
                <c:pt idx="178">
                  <c:v>17.699999999999932</c:v>
                </c:pt>
                <c:pt idx="179">
                  <c:v>14.560000000000059</c:v>
                </c:pt>
                <c:pt idx="180">
                  <c:v>11.379999999999995</c:v>
                </c:pt>
                <c:pt idx="181">
                  <c:v>8.1599999999999113</c:v>
                </c:pt>
                <c:pt idx="182">
                  <c:v>4.9000000000000341</c:v>
                </c:pt>
                <c:pt idx="183">
                  <c:v>1.5999999999999659</c:v>
                </c:pt>
                <c:pt idx="184">
                  <c:v>-1.7399999999999523</c:v>
                </c:pt>
                <c:pt idx="185">
                  <c:v>-5.1200000000000045</c:v>
                </c:pt>
                <c:pt idx="186">
                  <c:v>-8.5400000000000773</c:v>
                </c:pt>
                <c:pt idx="187">
                  <c:v>-11.999999999999943</c:v>
                </c:pt>
                <c:pt idx="188">
                  <c:v>-15.500000000000057</c:v>
                </c:pt>
                <c:pt idx="189">
                  <c:v>-19.039999999999907</c:v>
                </c:pt>
                <c:pt idx="190">
                  <c:v>-22.620000000000005</c:v>
                </c:pt>
                <c:pt idx="191">
                  <c:v>-26.240000000000066</c:v>
                </c:pt>
                <c:pt idx="192">
                  <c:v>-29.899999999999977</c:v>
                </c:pt>
                <c:pt idx="193">
                  <c:v>-33.600000000000023</c:v>
                </c:pt>
                <c:pt idx="194">
                  <c:v>-37.339999999999918</c:v>
                </c:pt>
                <c:pt idx="195">
                  <c:v>-41.120000000000005</c:v>
                </c:pt>
                <c:pt idx="196">
                  <c:v>-44.940000000000111</c:v>
                </c:pt>
                <c:pt idx="197">
                  <c:v>-48.799999999999955</c:v>
                </c:pt>
                <c:pt idx="198">
                  <c:v>-52.700000000000045</c:v>
                </c:pt>
                <c:pt idx="199">
                  <c:v>-56.63999999999993</c:v>
                </c:pt>
                <c:pt idx="200">
                  <c:v>-60.6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54F-4109-96AE-704FDE48FA58}"/>
            </c:ext>
          </c:extLst>
        </c:ser>
        <c:ser>
          <c:idx val="10"/>
          <c:order val="10"/>
          <c:spPr>
            <a:gradFill rotWithShape="1">
              <a:gsLst>
                <a:gs pos="0">
                  <a:schemeClr val="accent5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27:$GT$27</c:f>
              <c:numCache>
                <c:formatCode>General</c:formatCode>
                <c:ptCount val="201"/>
                <c:pt idx="0">
                  <c:v>-57</c:v>
                </c:pt>
                <c:pt idx="1">
                  <c:v>-53.02000000000001</c:v>
                </c:pt>
                <c:pt idx="2">
                  <c:v>-49.08</c:v>
                </c:pt>
                <c:pt idx="3">
                  <c:v>-45.180000000000007</c:v>
                </c:pt>
                <c:pt idx="4">
                  <c:v>-41.319999999999993</c:v>
                </c:pt>
                <c:pt idx="5">
                  <c:v>-37.5</c:v>
                </c:pt>
                <c:pt idx="6">
                  <c:v>-33.72</c:v>
                </c:pt>
                <c:pt idx="7">
                  <c:v>-29.97999999999999</c:v>
                </c:pt>
                <c:pt idx="8">
                  <c:v>-26.28</c:v>
                </c:pt>
                <c:pt idx="9">
                  <c:v>-22.620000000000005</c:v>
                </c:pt>
                <c:pt idx="10">
                  <c:v>-19</c:v>
                </c:pt>
                <c:pt idx="11">
                  <c:v>-15.420000000000002</c:v>
                </c:pt>
                <c:pt idx="12">
                  <c:v>-11.879999999999995</c:v>
                </c:pt>
                <c:pt idx="13">
                  <c:v>-8.3800000000000026</c:v>
                </c:pt>
                <c:pt idx="14">
                  <c:v>-4.9200000000000017</c:v>
                </c:pt>
                <c:pt idx="15">
                  <c:v>-1.5</c:v>
                </c:pt>
                <c:pt idx="16">
                  <c:v>1.8800000000000026</c:v>
                </c:pt>
                <c:pt idx="17">
                  <c:v>5.2199999999999989</c:v>
                </c:pt>
                <c:pt idx="18">
                  <c:v>8.519999999999996</c:v>
                </c:pt>
                <c:pt idx="19">
                  <c:v>11.780000000000001</c:v>
                </c:pt>
                <c:pt idx="20">
                  <c:v>15</c:v>
                </c:pt>
                <c:pt idx="21">
                  <c:v>18.18</c:v>
                </c:pt>
                <c:pt idx="22">
                  <c:v>21.32</c:v>
                </c:pt>
                <c:pt idx="23">
                  <c:v>24.42</c:v>
                </c:pt>
                <c:pt idx="24">
                  <c:v>27.479999999999997</c:v>
                </c:pt>
                <c:pt idx="25">
                  <c:v>30.5</c:v>
                </c:pt>
                <c:pt idx="26">
                  <c:v>33.480000000000004</c:v>
                </c:pt>
                <c:pt idx="27">
                  <c:v>36.42</c:v>
                </c:pt>
                <c:pt idx="28">
                  <c:v>39.32</c:v>
                </c:pt>
                <c:pt idx="29">
                  <c:v>42.18</c:v>
                </c:pt>
                <c:pt idx="30">
                  <c:v>45</c:v>
                </c:pt>
                <c:pt idx="31">
                  <c:v>47.78</c:v>
                </c:pt>
                <c:pt idx="32">
                  <c:v>50.52</c:v>
                </c:pt>
                <c:pt idx="33">
                  <c:v>53.22</c:v>
                </c:pt>
                <c:pt idx="34">
                  <c:v>55.879999999999995</c:v>
                </c:pt>
                <c:pt idx="35">
                  <c:v>58.5</c:v>
                </c:pt>
                <c:pt idx="36">
                  <c:v>61.08</c:v>
                </c:pt>
                <c:pt idx="37">
                  <c:v>63.620000000000005</c:v>
                </c:pt>
                <c:pt idx="38">
                  <c:v>66.12</c:v>
                </c:pt>
                <c:pt idx="39">
                  <c:v>68.58</c:v>
                </c:pt>
                <c:pt idx="40">
                  <c:v>71</c:v>
                </c:pt>
                <c:pt idx="41">
                  <c:v>73.38</c:v>
                </c:pt>
                <c:pt idx="42">
                  <c:v>75.72</c:v>
                </c:pt>
                <c:pt idx="43">
                  <c:v>78.02</c:v>
                </c:pt>
                <c:pt idx="44">
                  <c:v>80.28</c:v>
                </c:pt>
                <c:pt idx="45">
                  <c:v>82.5</c:v>
                </c:pt>
                <c:pt idx="46">
                  <c:v>84.68</c:v>
                </c:pt>
                <c:pt idx="47">
                  <c:v>86.82</c:v>
                </c:pt>
                <c:pt idx="48">
                  <c:v>88.92</c:v>
                </c:pt>
                <c:pt idx="49">
                  <c:v>90.97999999999999</c:v>
                </c:pt>
                <c:pt idx="50">
                  <c:v>93</c:v>
                </c:pt>
                <c:pt idx="51">
                  <c:v>94.97999999999999</c:v>
                </c:pt>
                <c:pt idx="52">
                  <c:v>96.92</c:v>
                </c:pt>
                <c:pt idx="53">
                  <c:v>98.82</c:v>
                </c:pt>
                <c:pt idx="54">
                  <c:v>100.68</c:v>
                </c:pt>
                <c:pt idx="55">
                  <c:v>102.5</c:v>
                </c:pt>
                <c:pt idx="56">
                  <c:v>104.28</c:v>
                </c:pt>
                <c:pt idx="57">
                  <c:v>106.02</c:v>
                </c:pt>
                <c:pt idx="58">
                  <c:v>107.72</c:v>
                </c:pt>
                <c:pt idx="59">
                  <c:v>109.38</c:v>
                </c:pt>
                <c:pt idx="60">
                  <c:v>111</c:v>
                </c:pt>
                <c:pt idx="61">
                  <c:v>112.58</c:v>
                </c:pt>
                <c:pt idx="62">
                  <c:v>114.12</c:v>
                </c:pt>
                <c:pt idx="63">
                  <c:v>115.62</c:v>
                </c:pt>
                <c:pt idx="64">
                  <c:v>117.08</c:v>
                </c:pt>
                <c:pt idx="65">
                  <c:v>118.5</c:v>
                </c:pt>
                <c:pt idx="66">
                  <c:v>119.88</c:v>
                </c:pt>
                <c:pt idx="67">
                  <c:v>121.22</c:v>
                </c:pt>
                <c:pt idx="68">
                  <c:v>122.52000000000001</c:v>
                </c:pt>
                <c:pt idx="69">
                  <c:v>123.78</c:v>
                </c:pt>
                <c:pt idx="70">
                  <c:v>125</c:v>
                </c:pt>
                <c:pt idx="71">
                  <c:v>126.18</c:v>
                </c:pt>
                <c:pt idx="72">
                  <c:v>127.32</c:v>
                </c:pt>
                <c:pt idx="73">
                  <c:v>128.42000000000002</c:v>
                </c:pt>
                <c:pt idx="74">
                  <c:v>129.47999999999999</c:v>
                </c:pt>
                <c:pt idx="75">
                  <c:v>130.5</c:v>
                </c:pt>
                <c:pt idx="76">
                  <c:v>131.48000000000002</c:v>
                </c:pt>
                <c:pt idx="77">
                  <c:v>132.42000000000002</c:v>
                </c:pt>
                <c:pt idx="78">
                  <c:v>133.32</c:v>
                </c:pt>
                <c:pt idx="79">
                  <c:v>134.18</c:v>
                </c:pt>
                <c:pt idx="80">
                  <c:v>135</c:v>
                </c:pt>
                <c:pt idx="81">
                  <c:v>135.78</c:v>
                </c:pt>
                <c:pt idx="82">
                  <c:v>136.52000000000001</c:v>
                </c:pt>
                <c:pt idx="83">
                  <c:v>137.22</c:v>
                </c:pt>
                <c:pt idx="84">
                  <c:v>137.88</c:v>
                </c:pt>
                <c:pt idx="85">
                  <c:v>138.5</c:v>
                </c:pt>
                <c:pt idx="86">
                  <c:v>139.08000000000001</c:v>
                </c:pt>
                <c:pt idx="87">
                  <c:v>139.62</c:v>
                </c:pt>
                <c:pt idx="88">
                  <c:v>140.12</c:v>
                </c:pt>
                <c:pt idx="89">
                  <c:v>140.57999999999998</c:v>
                </c:pt>
                <c:pt idx="90">
                  <c:v>141</c:v>
                </c:pt>
                <c:pt idx="91">
                  <c:v>141.38</c:v>
                </c:pt>
                <c:pt idx="92">
                  <c:v>141.72000000000003</c:v>
                </c:pt>
                <c:pt idx="93">
                  <c:v>142.01999999999998</c:v>
                </c:pt>
                <c:pt idx="94">
                  <c:v>142.28</c:v>
                </c:pt>
                <c:pt idx="95">
                  <c:v>142.5</c:v>
                </c:pt>
                <c:pt idx="96">
                  <c:v>142.68</c:v>
                </c:pt>
                <c:pt idx="97">
                  <c:v>142.82000000000002</c:v>
                </c:pt>
                <c:pt idx="98">
                  <c:v>142.91999999999999</c:v>
                </c:pt>
                <c:pt idx="99">
                  <c:v>142.97999999999999</c:v>
                </c:pt>
                <c:pt idx="100">
                  <c:v>143</c:v>
                </c:pt>
                <c:pt idx="101">
                  <c:v>142.98000000000002</c:v>
                </c:pt>
                <c:pt idx="102">
                  <c:v>142.92000000000002</c:v>
                </c:pt>
                <c:pt idx="103">
                  <c:v>142.82</c:v>
                </c:pt>
                <c:pt idx="104">
                  <c:v>142.68</c:v>
                </c:pt>
                <c:pt idx="105">
                  <c:v>142.5</c:v>
                </c:pt>
                <c:pt idx="106">
                  <c:v>142.28</c:v>
                </c:pt>
                <c:pt idx="107">
                  <c:v>142.02000000000001</c:v>
                </c:pt>
                <c:pt idx="108">
                  <c:v>141.71999999999997</c:v>
                </c:pt>
                <c:pt idx="109">
                  <c:v>141.38</c:v>
                </c:pt>
                <c:pt idx="110">
                  <c:v>141</c:v>
                </c:pt>
                <c:pt idx="111">
                  <c:v>140.58000000000001</c:v>
                </c:pt>
                <c:pt idx="112">
                  <c:v>140.12</c:v>
                </c:pt>
                <c:pt idx="113">
                  <c:v>139.61999999999998</c:v>
                </c:pt>
                <c:pt idx="114">
                  <c:v>139.07999999999998</c:v>
                </c:pt>
                <c:pt idx="115">
                  <c:v>138.5</c:v>
                </c:pt>
                <c:pt idx="116">
                  <c:v>137.88</c:v>
                </c:pt>
                <c:pt idx="117">
                  <c:v>137.22000000000003</c:v>
                </c:pt>
                <c:pt idx="118">
                  <c:v>136.51999999999998</c:v>
                </c:pt>
                <c:pt idx="119">
                  <c:v>135.77999999999997</c:v>
                </c:pt>
                <c:pt idx="120">
                  <c:v>135</c:v>
                </c:pt>
                <c:pt idx="121">
                  <c:v>134.18</c:v>
                </c:pt>
                <c:pt idx="122">
                  <c:v>133.32000000000002</c:v>
                </c:pt>
                <c:pt idx="123">
                  <c:v>132.41999999999996</c:v>
                </c:pt>
                <c:pt idx="124">
                  <c:v>131.47999999999999</c:v>
                </c:pt>
                <c:pt idx="125">
                  <c:v>130.5</c:v>
                </c:pt>
                <c:pt idx="126">
                  <c:v>129.48000000000002</c:v>
                </c:pt>
                <c:pt idx="127">
                  <c:v>128.42000000000002</c:v>
                </c:pt>
                <c:pt idx="128">
                  <c:v>127.32</c:v>
                </c:pt>
                <c:pt idx="129">
                  <c:v>126.18</c:v>
                </c:pt>
                <c:pt idx="130">
                  <c:v>125</c:v>
                </c:pt>
                <c:pt idx="131">
                  <c:v>123.78</c:v>
                </c:pt>
                <c:pt idx="132">
                  <c:v>122.52000000000001</c:v>
                </c:pt>
                <c:pt idx="133">
                  <c:v>121.21999999999997</c:v>
                </c:pt>
                <c:pt idx="134">
                  <c:v>119.88</c:v>
                </c:pt>
                <c:pt idx="135">
                  <c:v>118.5</c:v>
                </c:pt>
                <c:pt idx="136">
                  <c:v>117.08000000000001</c:v>
                </c:pt>
                <c:pt idx="137">
                  <c:v>115.62000000000003</c:v>
                </c:pt>
                <c:pt idx="138">
                  <c:v>114.11999999999998</c:v>
                </c:pt>
                <c:pt idx="139">
                  <c:v>112.57999999999998</c:v>
                </c:pt>
                <c:pt idx="140">
                  <c:v>111</c:v>
                </c:pt>
                <c:pt idx="141">
                  <c:v>109.38000000000002</c:v>
                </c:pt>
                <c:pt idx="142">
                  <c:v>107.72000000000003</c:v>
                </c:pt>
                <c:pt idx="143">
                  <c:v>106.01999999999998</c:v>
                </c:pt>
                <c:pt idx="144">
                  <c:v>104.27999999999997</c:v>
                </c:pt>
                <c:pt idx="145">
                  <c:v>102.5</c:v>
                </c:pt>
                <c:pt idx="146">
                  <c:v>100.68</c:v>
                </c:pt>
                <c:pt idx="147">
                  <c:v>98.820000000000022</c:v>
                </c:pt>
                <c:pt idx="148">
                  <c:v>96.919999999999959</c:v>
                </c:pt>
                <c:pt idx="149">
                  <c:v>94.97999999999999</c:v>
                </c:pt>
                <c:pt idx="150">
                  <c:v>93</c:v>
                </c:pt>
                <c:pt idx="151">
                  <c:v>90.980000000000018</c:v>
                </c:pt>
                <c:pt idx="152">
                  <c:v>88.920000000000016</c:v>
                </c:pt>
                <c:pt idx="153">
                  <c:v>86.819999999999965</c:v>
                </c:pt>
                <c:pt idx="154">
                  <c:v>84.679999999999978</c:v>
                </c:pt>
                <c:pt idx="155">
                  <c:v>82.5</c:v>
                </c:pt>
                <c:pt idx="156">
                  <c:v>80.279999999999973</c:v>
                </c:pt>
                <c:pt idx="157">
                  <c:v>78.020000000000039</c:v>
                </c:pt>
                <c:pt idx="158">
                  <c:v>75.71999999999997</c:v>
                </c:pt>
                <c:pt idx="159">
                  <c:v>73.38</c:v>
                </c:pt>
                <c:pt idx="160">
                  <c:v>71</c:v>
                </c:pt>
                <c:pt idx="161">
                  <c:v>68.579999999999927</c:v>
                </c:pt>
                <c:pt idx="162">
                  <c:v>66.12</c:v>
                </c:pt>
                <c:pt idx="163">
                  <c:v>63.620000000000005</c:v>
                </c:pt>
                <c:pt idx="164">
                  <c:v>61.080000000000041</c:v>
                </c:pt>
                <c:pt idx="165">
                  <c:v>58.5</c:v>
                </c:pt>
                <c:pt idx="166">
                  <c:v>55.879999999999939</c:v>
                </c:pt>
                <c:pt idx="167">
                  <c:v>53.220000000000027</c:v>
                </c:pt>
                <c:pt idx="168">
                  <c:v>50.519999999999982</c:v>
                </c:pt>
                <c:pt idx="169">
                  <c:v>47.780000000000086</c:v>
                </c:pt>
                <c:pt idx="170">
                  <c:v>45</c:v>
                </c:pt>
                <c:pt idx="171">
                  <c:v>42.17999999999995</c:v>
                </c:pt>
                <c:pt idx="172">
                  <c:v>39.32000000000005</c:v>
                </c:pt>
                <c:pt idx="173">
                  <c:v>36.419999999999959</c:v>
                </c:pt>
                <c:pt idx="174">
                  <c:v>33.480000000000075</c:v>
                </c:pt>
                <c:pt idx="175">
                  <c:v>30.5</c:v>
                </c:pt>
                <c:pt idx="176">
                  <c:v>27.479999999999905</c:v>
                </c:pt>
                <c:pt idx="177">
                  <c:v>24.420000000000016</c:v>
                </c:pt>
                <c:pt idx="178">
                  <c:v>21.319999999999936</c:v>
                </c:pt>
                <c:pt idx="179">
                  <c:v>18.180000000000064</c:v>
                </c:pt>
                <c:pt idx="180">
                  <c:v>15</c:v>
                </c:pt>
                <c:pt idx="181">
                  <c:v>11.779999999999916</c:v>
                </c:pt>
                <c:pt idx="182">
                  <c:v>8.5200000000000387</c:v>
                </c:pt>
                <c:pt idx="183">
                  <c:v>5.2199999999999704</c:v>
                </c:pt>
                <c:pt idx="184">
                  <c:v>1.8800000000000523</c:v>
                </c:pt>
                <c:pt idx="185">
                  <c:v>-1.5</c:v>
                </c:pt>
                <c:pt idx="186">
                  <c:v>-4.9200000000000728</c:v>
                </c:pt>
                <c:pt idx="187">
                  <c:v>-8.3799999999999386</c:v>
                </c:pt>
                <c:pt idx="188">
                  <c:v>-11.880000000000052</c:v>
                </c:pt>
                <c:pt idx="189">
                  <c:v>-15.419999999999902</c:v>
                </c:pt>
                <c:pt idx="190">
                  <c:v>-19</c:v>
                </c:pt>
                <c:pt idx="191">
                  <c:v>-22.620000000000061</c:v>
                </c:pt>
                <c:pt idx="192">
                  <c:v>-26.279999999999973</c:v>
                </c:pt>
                <c:pt idx="193">
                  <c:v>-29.980000000000018</c:v>
                </c:pt>
                <c:pt idx="194">
                  <c:v>-33.719999999999914</c:v>
                </c:pt>
                <c:pt idx="195">
                  <c:v>-37.5</c:v>
                </c:pt>
                <c:pt idx="196">
                  <c:v>-41.320000000000107</c:v>
                </c:pt>
                <c:pt idx="197">
                  <c:v>-45.17999999999995</c:v>
                </c:pt>
                <c:pt idx="198">
                  <c:v>-49.080000000000041</c:v>
                </c:pt>
                <c:pt idx="199">
                  <c:v>-53.019999999999925</c:v>
                </c:pt>
                <c:pt idx="200">
                  <c:v>-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754F-4109-96AE-704FDE48FA58}"/>
            </c:ext>
          </c:extLst>
        </c:ser>
        <c:ser>
          <c:idx val="11"/>
          <c:order val="11"/>
          <c:spPr>
            <a:gradFill rotWithShape="1">
              <a:gsLst>
                <a:gs pos="0">
                  <a:schemeClr val="accent6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28:$GT$28</c:f>
              <c:numCache>
                <c:formatCode>General</c:formatCode>
                <c:ptCount val="201"/>
                <c:pt idx="0">
                  <c:v>-53.42</c:v>
                </c:pt>
                <c:pt idx="1">
                  <c:v>-49.440000000000012</c:v>
                </c:pt>
                <c:pt idx="2">
                  <c:v>-45.5</c:v>
                </c:pt>
                <c:pt idx="3">
                  <c:v>-41.600000000000009</c:v>
                </c:pt>
                <c:pt idx="4">
                  <c:v>-37.739999999999995</c:v>
                </c:pt>
                <c:pt idx="5">
                  <c:v>-33.92</c:v>
                </c:pt>
                <c:pt idx="6">
                  <c:v>-30.14</c:v>
                </c:pt>
                <c:pt idx="7">
                  <c:v>-26.399999999999991</c:v>
                </c:pt>
                <c:pt idx="8">
                  <c:v>-22.700000000000003</c:v>
                </c:pt>
                <c:pt idx="9">
                  <c:v>-19.039999999999992</c:v>
                </c:pt>
                <c:pt idx="10">
                  <c:v>-15.420000000000002</c:v>
                </c:pt>
                <c:pt idx="11">
                  <c:v>-11.839999999999996</c:v>
                </c:pt>
                <c:pt idx="12">
                  <c:v>-8.2999999999999972</c:v>
                </c:pt>
                <c:pt idx="13">
                  <c:v>-4.7999999999999972</c:v>
                </c:pt>
                <c:pt idx="14">
                  <c:v>-1.3400000000000034</c:v>
                </c:pt>
                <c:pt idx="15">
                  <c:v>2.0799999999999983</c:v>
                </c:pt>
                <c:pt idx="16">
                  <c:v>5.460000000000008</c:v>
                </c:pt>
                <c:pt idx="17">
                  <c:v>8.8000000000000043</c:v>
                </c:pt>
                <c:pt idx="18">
                  <c:v>12.099999999999994</c:v>
                </c:pt>
                <c:pt idx="19">
                  <c:v>15.36</c:v>
                </c:pt>
                <c:pt idx="20">
                  <c:v>18.579999999999998</c:v>
                </c:pt>
                <c:pt idx="21">
                  <c:v>21.760000000000005</c:v>
                </c:pt>
                <c:pt idx="22">
                  <c:v>24.900000000000006</c:v>
                </c:pt>
                <c:pt idx="23">
                  <c:v>28</c:v>
                </c:pt>
                <c:pt idx="24">
                  <c:v>31.060000000000002</c:v>
                </c:pt>
                <c:pt idx="25">
                  <c:v>34.08</c:v>
                </c:pt>
                <c:pt idx="26">
                  <c:v>37.06</c:v>
                </c:pt>
                <c:pt idx="27">
                  <c:v>40</c:v>
                </c:pt>
                <c:pt idx="28">
                  <c:v>42.9</c:v>
                </c:pt>
                <c:pt idx="29">
                  <c:v>45.760000000000005</c:v>
                </c:pt>
                <c:pt idx="30">
                  <c:v>48.58</c:v>
                </c:pt>
                <c:pt idx="31">
                  <c:v>51.36</c:v>
                </c:pt>
                <c:pt idx="32">
                  <c:v>54.1</c:v>
                </c:pt>
                <c:pt idx="33">
                  <c:v>56.8</c:v>
                </c:pt>
                <c:pt idx="34">
                  <c:v>59.46</c:v>
                </c:pt>
                <c:pt idx="35">
                  <c:v>62.08</c:v>
                </c:pt>
                <c:pt idx="36">
                  <c:v>64.66</c:v>
                </c:pt>
                <c:pt idx="37">
                  <c:v>67.2</c:v>
                </c:pt>
                <c:pt idx="38">
                  <c:v>69.7</c:v>
                </c:pt>
                <c:pt idx="39">
                  <c:v>72.16</c:v>
                </c:pt>
                <c:pt idx="40">
                  <c:v>74.58</c:v>
                </c:pt>
                <c:pt idx="41">
                  <c:v>76.960000000000008</c:v>
                </c:pt>
                <c:pt idx="42">
                  <c:v>79.300000000000011</c:v>
                </c:pt>
                <c:pt idx="43">
                  <c:v>81.599999999999994</c:v>
                </c:pt>
                <c:pt idx="44">
                  <c:v>83.86</c:v>
                </c:pt>
                <c:pt idx="45">
                  <c:v>86.08</c:v>
                </c:pt>
                <c:pt idx="46">
                  <c:v>88.26</c:v>
                </c:pt>
                <c:pt idx="47">
                  <c:v>90.4</c:v>
                </c:pt>
                <c:pt idx="48">
                  <c:v>92.5</c:v>
                </c:pt>
                <c:pt idx="49">
                  <c:v>94.56</c:v>
                </c:pt>
                <c:pt idx="50">
                  <c:v>96.58</c:v>
                </c:pt>
                <c:pt idx="51">
                  <c:v>98.56</c:v>
                </c:pt>
                <c:pt idx="52">
                  <c:v>100.5</c:v>
                </c:pt>
                <c:pt idx="53">
                  <c:v>102.4</c:v>
                </c:pt>
                <c:pt idx="54">
                  <c:v>104.26</c:v>
                </c:pt>
                <c:pt idx="55">
                  <c:v>106.08</c:v>
                </c:pt>
                <c:pt idx="56">
                  <c:v>107.86</c:v>
                </c:pt>
                <c:pt idx="57">
                  <c:v>109.6</c:v>
                </c:pt>
                <c:pt idx="58">
                  <c:v>111.30000000000001</c:v>
                </c:pt>
                <c:pt idx="59">
                  <c:v>112.96000000000001</c:v>
                </c:pt>
                <c:pt idx="60">
                  <c:v>114.58</c:v>
                </c:pt>
                <c:pt idx="61">
                  <c:v>116.16</c:v>
                </c:pt>
                <c:pt idx="62">
                  <c:v>117.7</c:v>
                </c:pt>
                <c:pt idx="63">
                  <c:v>119.2</c:v>
                </c:pt>
                <c:pt idx="64">
                  <c:v>120.66</c:v>
                </c:pt>
                <c:pt idx="65">
                  <c:v>122.08</c:v>
                </c:pt>
                <c:pt idx="66">
                  <c:v>123.46000000000001</c:v>
                </c:pt>
                <c:pt idx="67">
                  <c:v>124.8</c:v>
                </c:pt>
                <c:pt idx="68">
                  <c:v>126.1</c:v>
                </c:pt>
                <c:pt idx="69">
                  <c:v>127.36</c:v>
                </c:pt>
                <c:pt idx="70">
                  <c:v>128.57999999999998</c:v>
                </c:pt>
                <c:pt idx="71">
                  <c:v>129.76</c:v>
                </c:pt>
                <c:pt idx="72">
                  <c:v>130.9</c:v>
                </c:pt>
                <c:pt idx="73">
                  <c:v>132</c:v>
                </c:pt>
                <c:pt idx="74">
                  <c:v>133.06</c:v>
                </c:pt>
                <c:pt idx="75">
                  <c:v>134.07999999999998</c:v>
                </c:pt>
                <c:pt idx="76">
                  <c:v>135.06</c:v>
                </c:pt>
                <c:pt idx="77">
                  <c:v>136</c:v>
                </c:pt>
                <c:pt idx="78">
                  <c:v>136.9</c:v>
                </c:pt>
                <c:pt idx="79">
                  <c:v>137.76</c:v>
                </c:pt>
                <c:pt idx="80">
                  <c:v>138.57999999999998</c:v>
                </c:pt>
                <c:pt idx="81">
                  <c:v>139.36000000000001</c:v>
                </c:pt>
                <c:pt idx="82">
                  <c:v>140.10000000000002</c:v>
                </c:pt>
                <c:pt idx="83">
                  <c:v>140.80000000000001</c:v>
                </c:pt>
                <c:pt idx="84">
                  <c:v>141.45999999999998</c:v>
                </c:pt>
                <c:pt idx="85">
                  <c:v>142.07999999999998</c:v>
                </c:pt>
                <c:pt idx="86">
                  <c:v>142.66000000000003</c:v>
                </c:pt>
                <c:pt idx="87">
                  <c:v>143.20000000000002</c:v>
                </c:pt>
                <c:pt idx="88">
                  <c:v>143.69999999999999</c:v>
                </c:pt>
                <c:pt idx="89">
                  <c:v>144.16</c:v>
                </c:pt>
                <c:pt idx="90">
                  <c:v>144.57999999999998</c:v>
                </c:pt>
                <c:pt idx="91">
                  <c:v>144.96</c:v>
                </c:pt>
                <c:pt idx="92">
                  <c:v>145.30000000000001</c:v>
                </c:pt>
                <c:pt idx="93">
                  <c:v>145.6</c:v>
                </c:pt>
                <c:pt idx="94">
                  <c:v>145.86000000000001</c:v>
                </c:pt>
                <c:pt idx="95">
                  <c:v>146.07999999999998</c:v>
                </c:pt>
                <c:pt idx="96">
                  <c:v>146.26</c:v>
                </c:pt>
                <c:pt idx="97">
                  <c:v>146.40000000000003</c:v>
                </c:pt>
                <c:pt idx="98">
                  <c:v>146.5</c:v>
                </c:pt>
                <c:pt idx="99">
                  <c:v>146.56</c:v>
                </c:pt>
                <c:pt idx="100">
                  <c:v>146.57999999999998</c:v>
                </c:pt>
                <c:pt idx="101">
                  <c:v>146.56</c:v>
                </c:pt>
                <c:pt idx="102">
                  <c:v>146.5</c:v>
                </c:pt>
                <c:pt idx="103">
                  <c:v>146.39999999999998</c:v>
                </c:pt>
                <c:pt idx="104">
                  <c:v>146.26</c:v>
                </c:pt>
                <c:pt idx="105">
                  <c:v>146.07999999999998</c:v>
                </c:pt>
                <c:pt idx="106">
                  <c:v>145.86000000000001</c:v>
                </c:pt>
                <c:pt idx="107">
                  <c:v>145.60000000000002</c:v>
                </c:pt>
                <c:pt idx="108">
                  <c:v>145.29999999999998</c:v>
                </c:pt>
                <c:pt idx="109">
                  <c:v>144.95999999999998</c:v>
                </c:pt>
                <c:pt idx="110">
                  <c:v>144.57999999999998</c:v>
                </c:pt>
                <c:pt idx="111">
                  <c:v>144.16000000000003</c:v>
                </c:pt>
                <c:pt idx="112">
                  <c:v>143.70000000000002</c:v>
                </c:pt>
                <c:pt idx="113">
                  <c:v>143.19999999999999</c:v>
                </c:pt>
                <c:pt idx="114">
                  <c:v>142.65999999999997</c:v>
                </c:pt>
                <c:pt idx="115">
                  <c:v>142.07999999999998</c:v>
                </c:pt>
                <c:pt idx="116">
                  <c:v>141.46</c:v>
                </c:pt>
                <c:pt idx="117">
                  <c:v>140.80000000000001</c:v>
                </c:pt>
                <c:pt idx="118">
                  <c:v>140.09999999999997</c:v>
                </c:pt>
                <c:pt idx="119">
                  <c:v>139.35999999999999</c:v>
                </c:pt>
                <c:pt idx="120">
                  <c:v>138.58000000000001</c:v>
                </c:pt>
                <c:pt idx="121">
                  <c:v>137.76000000000002</c:v>
                </c:pt>
                <c:pt idx="122">
                  <c:v>136.90000000000003</c:v>
                </c:pt>
                <c:pt idx="123">
                  <c:v>135.99999999999997</c:v>
                </c:pt>
                <c:pt idx="124">
                  <c:v>135.06</c:v>
                </c:pt>
                <c:pt idx="125">
                  <c:v>134.08000000000001</c:v>
                </c:pt>
                <c:pt idx="126">
                  <c:v>133.06</c:v>
                </c:pt>
                <c:pt idx="127">
                  <c:v>132.00000000000003</c:v>
                </c:pt>
                <c:pt idx="128">
                  <c:v>130.89999999999998</c:v>
                </c:pt>
                <c:pt idx="129">
                  <c:v>129.76</c:v>
                </c:pt>
                <c:pt idx="130">
                  <c:v>128.58000000000001</c:v>
                </c:pt>
                <c:pt idx="131">
                  <c:v>127.36000000000001</c:v>
                </c:pt>
                <c:pt idx="132">
                  <c:v>126.10000000000002</c:v>
                </c:pt>
                <c:pt idx="133">
                  <c:v>124.79999999999998</c:v>
                </c:pt>
                <c:pt idx="134">
                  <c:v>123.46000000000001</c:v>
                </c:pt>
                <c:pt idx="135">
                  <c:v>122.08000000000001</c:v>
                </c:pt>
                <c:pt idx="136">
                  <c:v>120.66000000000003</c:v>
                </c:pt>
                <c:pt idx="137">
                  <c:v>119.20000000000005</c:v>
                </c:pt>
                <c:pt idx="138">
                  <c:v>117.69999999999999</c:v>
                </c:pt>
                <c:pt idx="139">
                  <c:v>116.16</c:v>
                </c:pt>
                <c:pt idx="140">
                  <c:v>114.58000000000001</c:v>
                </c:pt>
                <c:pt idx="141">
                  <c:v>112.96000000000004</c:v>
                </c:pt>
                <c:pt idx="142">
                  <c:v>111.30000000000004</c:v>
                </c:pt>
                <c:pt idx="143">
                  <c:v>109.6</c:v>
                </c:pt>
                <c:pt idx="144">
                  <c:v>107.85999999999999</c:v>
                </c:pt>
                <c:pt idx="145">
                  <c:v>106.08000000000001</c:v>
                </c:pt>
                <c:pt idx="146">
                  <c:v>104.26000000000002</c:v>
                </c:pt>
                <c:pt idx="147">
                  <c:v>102.40000000000003</c:v>
                </c:pt>
                <c:pt idx="148">
                  <c:v>100.49999999999997</c:v>
                </c:pt>
                <c:pt idx="149">
                  <c:v>98.56</c:v>
                </c:pt>
                <c:pt idx="150">
                  <c:v>96.580000000000013</c:v>
                </c:pt>
                <c:pt idx="151">
                  <c:v>94.560000000000031</c:v>
                </c:pt>
                <c:pt idx="152">
                  <c:v>92.500000000000028</c:v>
                </c:pt>
                <c:pt idx="153">
                  <c:v>90.399999999999977</c:v>
                </c:pt>
                <c:pt idx="154">
                  <c:v>88.259999999999991</c:v>
                </c:pt>
                <c:pt idx="155">
                  <c:v>86.080000000000013</c:v>
                </c:pt>
                <c:pt idx="156">
                  <c:v>83.860000000000014</c:v>
                </c:pt>
                <c:pt idx="157">
                  <c:v>81.600000000000023</c:v>
                </c:pt>
                <c:pt idx="158">
                  <c:v>79.299999999999955</c:v>
                </c:pt>
                <c:pt idx="159">
                  <c:v>76.95999999999998</c:v>
                </c:pt>
                <c:pt idx="160">
                  <c:v>74.579999999999984</c:v>
                </c:pt>
                <c:pt idx="161">
                  <c:v>72.159999999999911</c:v>
                </c:pt>
                <c:pt idx="162">
                  <c:v>69.700000000000045</c:v>
                </c:pt>
                <c:pt idx="163">
                  <c:v>67.199999999999989</c:v>
                </c:pt>
                <c:pt idx="164">
                  <c:v>64.660000000000025</c:v>
                </c:pt>
                <c:pt idx="165">
                  <c:v>62.079999999999984</c:v>
                </c:pt>
                <c:pt idx="166">
                  <c:v>59.459999999999923</c:v>
                </c:pt>
                <c:pt idx="167">
                  <c:v>56.800000000000011</c:v>
                </c:pt>
                <c:pt idx="168">
                  <c:v>54.099999999999966</c:v>
                </c:pt>
                <c:pt idx="169">
                  <c:v>51.36000000000007</c:v>
                </c:pt>
                <c:pt idx="170">
                  <c:v>48.579999999999984</c:v>
                </c:pt>
                <c:pt idx="171">
                  <c:v>45.759999999999934</c:v>
                </c:pt>
                <c:pt idx="172">
                  <c:v>42.900000000000034</c:v>
                </c:pt>
                <c:pt idx="173">
                  <c:v>39.999999999999943</c:v>
                </c:pt>
                <c:pt idx="174">
                  <c:v>37.060000000000059</c:v>
                </c:pt>
                <c:pt idx="175">
                  <c:v>34.079999999999984</c:v>
                </c:pt>
                <c:pt idx="176">
                  <c:v>31.059999999999889</c:v>
                </c:pt>
                <c:pt idx="177">
                  <c:v>28</c:v>
                </c:pt>
                <c:pt idx="178">
                  <c:v>24.89999999999992</c:v>
                </c:pt>
                <c:pt idx="179">
                  <c:v>21.760000000000048</c:v>
                </c:pt>
                <c:pt idx="180">
                  <c:v>18.579999999999984</c:v>
                </c:pt>
                <c:pt idx="181">
                  <c:v>15.3599999999999</c:v>
                </c:pt>
                <c:pt idx="182">
                  <c:v>12.100000000000023</c:v>
                </c:pt>
                <c:pt idx="183">
                  <c:v>8.7999999999999545</c:v>
                </c:pt>
                <c:pt idx="184">
                  <c:v>5.4600000000000364</c:v>
                </c:pt>
                <c:pt idx="185">
                  <c:v>2.0799999999999841</c:v>
                </c:pt>
                <c:pt idx="186">
                  <c:v>-1.3400000000000887</c:v>
                </c:pt>
                <c:pt idx="187">
                  <c:v>-4.7999999999999545</c:v>
                </c:pt>
                <c:pt idx="188">
                  <c:v>-8.3000000000000682</c:v>
                </c:pt>
                <c:pt idx="189">
                  <c:v>-11.839999999999918</c:v>
                </c:pt>
                <c:pt idx="190">
                  <c:v>-15.420000000000016</c:v>
                </c:pt>
                <c:pt idx="191">
                  <c:v>-19.040000000000077</c:v>
                </c:pt>
                <c:pt idx="192">
                  <c:v>-22.699999999999989</c:v>
                </c:pt>
                <c:pt idx="193">
                  <c:v>-26.400000000000034</c:v>
                </c:pt>
                <c:pt idx="194">
                  <c:v>-30.13999999999993</c:v>
                </c:pt>
                <c:pt idx="195">
                  <c:v>-33.920000000000016</c:v>
                </c:pt>
                <c:pt idx="196">
                  <c:v>-37.740000000000123</c:v>
                </c:pt>
                <c:pt idx="197">
                  <c:v>-41.599999999999966</c:v>
                </c:pt>
                <c:pt idx="198">
                  <c:v>-45.500000000000057</c:v>
                </c:pt>
                <c:pt idx="199">
                  <c:v>-49.439999999999941</c:v>
                </c:pt>
                <c:pt idx="200">
                  <c:v>-53.4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754F-4109-96AE-704FDE48FA58}"/>
            </c:ext>
          </c:extLst>
        </c:ser>
        <c:ser>
          <c:idx val="12"/>
          <c:order val="12"/>
          <c:spPr>
            <a:gradFill rotWithShape="1">
              <a:gsLst>
                <a:gs pos="0">
                  <a:schemeClr val="accent1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29:$GT$29</c:f>
              <c:numCache>
                <c:formatCode>General</c:formatCode>
                <c:ptCount val="201"/>
                <c:pt idx="0">
                  <c:v>-49.879999999999995</c:v>
                </c:pt>
                <c:pt idx="1">
                  <c:v>-45.900000000000006</c:v>
                </c:pt>
                <c:pt idx="2">
                  <c:v>-41.959999999999994</c:v>
                </c:pt>
                <c:pt idx="3">
                  <c:v>-38.06</c:v>
                </c:pt>
                <c:pt idx="4">
                  <c:v>-34.199999999999989</c:v>
                </c:pt>
                <c:pt idx="5">
                  <c:v>-30.379999999999995</c:v>
                </c:pt>
                <c:pt idx="6">
                  <c:v>-26.600000000000009</c:v>
                </c:pt>
                <c:pt idx="7">
                  <c:v>-22.86</c:v>
                </c:pt>
                <c:pt idx="8">
                  <c:v>-19.159999999999997</c:v>
                </c:pt>
                <c:pt idx="9">
                  <c:v>-15.5</c:v>
                </c:pt>
                <c:pt idx="10">
                  <c:v>-11.879999999999995</c:v>
                </c:pt>
                <c:pt idx="11">
                  <c:v>-8.2999999999999972</c:v>
                </c:pt>
                <c:pt idx="12">
                  <c:v>-4.759999999999998</c:v>
                </c:pt>
                <c:pt idx="13">
                  <c:v>-1.2600000000000051</c:v>
                </c:pt>
                <c:pt idx="14">
                  <c:v>2.2000000000000028</c:v>
                </c:pt>
                <c:pt idx="15">
                  <c:v>5.6200000000000045</c:v>
                </c:pt>
                <c:pt idx="16">
                  <c:v>9</c:v>
                </c:pt>
                <c:pt idx="17">
                  <c:v>12.340000000000003</c:v>
                </c:pt>
                <c:pt idx="18">
                  <c:v>15.64</c:v>
                </c:pt>
                <c:pt idx="19">
                  <c:v>18.899999999999999</c:v>
                </c:pt>
                <c:pt idx="20">
                  <c:v>22.120000000000005</c:v>
                </c:pt>
                <c:pt idx="21">
                  <c:v>25.299999999999997</c:v>
                </c:pt>
                <c:pt idx="22">
                  <c:v>28.440000000000005</c:v>
                </c:pt>
                <c:pt idx="23">
                  <c:v>31.54</c:v>
                </c:pt>
                <c:pt idx="24">
                  <c:v>34.6</c:v>
                </c:pt>
                <c:pt idx="25">
                  <c:v>37.620000000000005</c:v>
                </c:pt>
                <c:pt idx="26">
                  <c:v>40.6</c:v>
                </c:pt>
                <c:pt idx="27">
                  <c:v>43.540000000000006</c:v>
                </c:pt>
                <c:pt idx="28">
                  <c:v>46.44</c:v>
                </c:pt>
                <c:pt idx="29">
                  <c:v>49.3</c:v>
                </c:pt>
                <c:pt idx="30">
                  <c:v>52.120000000000005</c:v>
                </c:pt>
                <c:pt idx="31">
                  <c:v>54.9</c:v>
                </c:pt>
                <c:pt idx="32">
                  <c:v>57.64</c:v>
                </c:pt>
                <c:pt idx="33">
                  <c:v>60.34</c:v>
                </c:pt>
                <c:pt idx="34">
                  <c:v>63</c:v>
                </c:pt>
                <c:pt idx="35">
                  <c:v>65.62</c:v>
                </c:pt>
                <c:pt idx="36">
                  <c:v>68.2</c:v>
                </c:pt>
                <c:pt idx="37">
                  <c:v>70.740000000000009</c:v>
                </c:pt>
                <c:pt idx="38">
                  <c:v>73.240000000000009</c:v>
                </c:pt>
                <c:pt idx="39">
                  <c:v>75.7</c:v>
                </c:pt>
                <c:pt idx="40">
                  <c:v>78.12</c:v>
                </c:pt>
                <c:pt idx="41">
                  <c:v>80.5</c:v>
                </c:pt>
                <c:pt idx="42">
                  <c:v>82.84</c:v>
                </c:pt>
                <c:pt idx="43">
                  <c:v>85.14</c:v>
                </c:pt>
                <c:pt idx="44">
                  <c:v>87.4</c:v>
                </c:pt>
                <c:pt idx="45">
                  <c:v>89.62</c:v>
                </c:pt>
                <c:pt idx="46">
                  <c:v>91.8</c:v>
                </c:pt>
                <c:pt idx="47">
                  <c:v>93.94</c:v>
                </c:pt>
                <c:pt idx="48">
                  <c:v>96.039999999999992</c:v>
                </c:pt>
                <c:pt idx="49">
                  <c:v>98.1</c:v>
                </c:pt>
                <c:pt idx="50">
                  <c:v>100.12</c:v>
                </c:pt>
                <c:pt idx="51">
                  <c:v>102.1</c:v>
                </c:pt>
                <c:pt idx="52">
                  <c:v>104.03999999999999</c:v>
                </c:pt>
                <c:pt idx="53">
                  <c:v>105.94</c:v>
                </c:pt>
                <c:pt idx="54">
                  <c:v>107.8</c:v>
                </c:pt>
                <c:pt idx="55">
                  <c:v>109.62</c:v>
                </c:pt>
                <c:pt idx="56">
                  <c:v>111.4</c:v>
                </c:pt>
                <c:pt idx="57">
                  <c:v>113.14</c:v>
                </c:pt>
                <c:pt idx="58">
                  <c:v>114.84</c:v>
                </c:pt>
                <c:pt idx="59">
                  <c:v>116.5</c:v>
                </c:pt>
                <c:pt idx="60">
                  <c:v>118.12</c:v>
                </c:pt>
                <c:pt idx="61">
                  <c:v>119.7</c:v>
                </c:pt>
                <c:pt idx="62">
                  <c:v>121.24000000000001</c:v>
                </c:pt>
                <c:pt idx="63">
                  <c:v>122.74000000000001</c:v>
                </c:pt>
                <c:pt idx="64">
                  <c:v>124.19999999999999</c:v>
                </c:pt>
                <c:pt idx="65">
                  <c:v>125.62</c:v>
                </c:pt>
                <c:pt idx="66">
                  <c:v>127</c:v>
                </c:pt>
                <c:pt idx="67">
                  <c:v>128.34</c:v>
                </c:pt>
                <c:pt idx="68">
                  <c:v>129.63999999999999</c:v>
                </c:pt>
                <c:pt idx="69">
                  <c:v>130.9</c:v>
                </c:pt>
                <c:pt idx="70">
                  <c:v>132.12</c:v>
                </c:pt>
                <c:pt idx="71">
                  <c:v>133.30000000000001</c:v>
                </c:pt>
                <c:pt idx="72">
                  <c:v>134.44</c:v>
                </c:pt>
                <c:pt idx="73">
                  <c:v>135.54000000000002</c:v>
                </c:pt>
                <c:pt idx="74">
                  <c:v>136.6</c:v>
                </c:pt>
                <c:pt idx="75">
                  <c:v>137.62</c:v>
                </c:pt>
                <c:pt idx="76">
                  <c:v>138.60000000000002</c:v>
                </c:pt>
                <c:pt idx="77">
                  <c:v>139.54</c:v>
                </c:pt>
                <c:pt idx="78">
                  <c:v>140.44</c:v>
                </c:pt>
                <c:pt idx="79">
                  <c:v>141.30000000000001</c:v>
                </c:pt>
                <c:pt idx="80">
                  <c:v>142.12</c:v>
                </c:pt>
                <c:pt idx="81">
                  <c:v>142.9</c:v>
                </c:pt>
                <c:pt idx="82">
                  <c:v>143.64000000000001</c:v>
                </c:pt>
                <c:pt idx="83">
                  <c:v>144.33999999999997</c:v>
                </c:pt>
                <c:pt idx="84">
                  <c:v>145</c:v>
                </c:pt>
                <c:pt idx="85">
                  <c:v>145.62</c:v>
                </c:pt>
                <c:pt idx="86">
                  <c:v>146.19999999999999</c:v>
                </c:pt>
                <c:pt idx="87">
                  <c:v>146.74</c:v>
                </c:pt>
                <c:pt idx="88">
                  <c:v>147.24</c:v>
                </c:pt>
                <c:pt idx="89">
                  <c:v>147.69999999999999</c:v>
                </c:pt>
                <c:pt idx="90">
                  <c:v>148.12</c:v>
                </c:pt>
                <c:pt idx="91">
                  <c:v>148.5</c:v>
                </c:pt>
                <c:pt idx="92">
                  <c:v>148.84000000000003</c:v>
                </c:pt>
                <c:pt idx="93">
                  <c:v>149.13999999999999</c:v>
                </c:pt>
                <c:pt idx="94">
                  <c:v>149.39999999999998</c:v>
                </c:pt>
                <c:pt idx="95">
                  <c:v>149.62</c:v>
                </c:pt>
                <c:pt idx="96">
                  <c:v>149.80000000000001</c:v>
                </c:pt>
                <c:pt idx="97">
                  <c:v>149.94</c:v>
                </c:pt>
                <c:pt idx="98">
                  <c:v>150.04</c:v>
                </c:pt>
                <c:pt idx="99">
                  <c:v>150.1</c:v>
                </c:pt>
                <c:pt idx="100">
                  <c:v>150.12</c:v>
                </c:pt>
                <c:pt idx="101">
                  <c:v>150.10000000000002</c:v>
                </c:pt>
                <c:pt idx="102">
                  <c:v>150.04000000000002</c:v>
                </c:pt>
                <c:pt idx="103">
                  <c:v>149.94</c:v>
                </c:pt>
                <c:pt idx="104">
                  <c:v>149.80000000000001</c:v>
                </c:pt>
                <c:pt idx="105">
                  <c:v>149.62</c:v>
                </c:pt>
                <c:pt idx="106">
                  <c:v>149.4</c:v>
                </c:pt>
                <c:pt idx="107">
                  <c:v>149.14000000000001</c:v>
                </c:pt>
                <c:pt idx="108">
                  <c:v>148.83999999999997</c:v>
                </c:pt>
                <c:pt idx="109">
                  <c:v>148.5</c:v>
                </c:pt>
                <c:pt idx="110">
                  <c:v>148.12</c:v>
                </c:pt>
                <c:pt idx="111">
                  <c:v>147.70000000000002</c:v>
                </c:pt>
                <c:pt idx="112">
                  <c:v>147.24</c:v>
                </c:pt>
                <c:pt idx="113">
                  <c:v>146.73999999999998</c:v>
                </c:pt>
                <c:pt idx="114">
                  <c:v>146.19999999999999</c:v>
                </c:pt>
                <c:pt idx="115">
                  <c:v>145.62</c:v>
                </c:pt>
                <c:pt idx="116">
                  <c:v>145</c:v>
                </c:pt>
                <c:pt idx="117">
                  <c:v>144.34000000000003</c:v>
                </c:pt>
                <c:pt idx="118">
                  <c:v>143.63999999999999</c:v>
                </c:pt>
                <c:pt idx="119">
                  <c:v>142.89999999999998</c:v>
                </c:pt>
                <c:pt idx="120">
                  <c:v>142.12</c:v>
                </c:pt>
                <c:pt idx="121">
                  <c:v>141.30000000000001</c:v>
                </c:pt>
                <c:pt idx="122">
                  <c:v>140.44000000000003</c:v>
                </c:pt>
                <c:pt idx="123">
                  <c:v>139.53999999999996</c:v>
                </c:pt>
                <c:pt idx="124">
                  <c:v>138.6</c:v>
                </c:pt>
                <c:pt idx="125">
                  <c:v>137.62</c:v>
                </c:pt>
                <c:pt idx="126">
                  <c:v>136.6</c:v>
                </c:pt>
                <c:pt idx="127">
                  <c:v>135.54000000000002</c:v>
                </c:pt>
                <c:pt idx="128">
                  <c:v>134.43999999999997</c:v>
                </c:pt>
                <c:pt idx="129">
                  <c:v>133.29999999999998</c:v>
                </c:pt>
                <c:pt idx="130">
                  <c:v>132.12</c:v>
                </c:pt>
                <c:pt idx="131">
                  <c:v>130.9</c:v>
                </c:pt>
                <c:pt idx="132">
                  <c:v>129.64000000000001</c:v>
                </c:pt>
                <c:pt idx="133">
                  <c:v>128.33999999999997</c:v>
                </c:pt>
                <c:pt idx="134">
                  <c:v>127</c:v>
                </c:pt>
                <c:pt idx="135">
                  <c:v>125.62</c:v>
                </c:pt>
                <c:pt idx="136">
                  <c:v>124.20000000000002</c:v>
                </c:pt>
                <c:pt idx="137">
                  <c:v>122.74000000000004</c:v>
                </c:pt>
                <c:pt idx="138">
                  <c:v>121.23999999999998</c:v>
                </c:pt>
                <c:pt idx="139">
                  <c:v>119.69999999999999</c:v>
                </c:pt>
                <c:pt idx="140">
                  <c:v>118.12</c:v>
                </c:pt>
                <c:pt idx="141">
                  <c:v>116.50000000000003</c:v>
                </c:pt>
                <c:pt idx="142">
                  <c:v>114.84000000000003</c:v>
                </c:pt>
                <c:pt idx="143">
                  <c:v>113.13999999999999</c:v>
                </c:pt>
                <c:pt idx="144">
                  <c:v>111.39999999999998</c:v>
                </c:pt>
                <c:pt idx="145">
                  <c:v>109.62</c:v>
                </c:pt>
                <c:pt idx="146">
                  <c:v>107.80000000000001</c:v>
                </c:pt>
                <c:pt idx="147">
                  <c:v>105.94000000000003</c:v>
                </c:pt>
                <c:pt idx="148">
                  <c:v>104.03999999999996</c:v>
                </c:pt>
                <c:pt idx="149">
                  <c:v>102.1</c:v>
                </c:pt>
                <c:pt idx="150">
                  <c:v>100.12</c:v>
                </c:pt>
                <c:pt idx="151">
                  <c:v>98.100000000000023</c:v>
                </c:pt>
                <c:pt idx="152">
                  <c:v>96.04000000000002</c:v>
                </c:pt>
                <c:pt idx="153">
                  <c:v>93.939999999999969</c:v>
                </c:pt>
                <c:pt idx="154">
                  <c:v>91.799999999999983</c:v>
                </c:pt>
                <c:pt idx="155">
                  <c:v>89.62</c:v>
                </c:pt>
                <c:pt idx="156">
                  <c:v>87.4</c:v>
                </c:pt>
                <c:pt idx="157">
                  <c:v>85.140000000000043</c:v>
                </c:pt>
                <c:pt idx="158">
                  <c:v>82.839999999999975</c:v>
                </c:pt>
                <c:pt idx="159">
                  <c:v>80.5</c:v>
                </c:pt>
                <c:pt idx="160">
                  <c:v>78.12</c:v>
                </c:pt>
                <c:pt idx="161">
                  <c:v>75.699999999999932</c:v>
                </c:pt>
                <c:pt idx="162">
                  <c:v>73.240000000000009</c:v>
                </c:pt>
                <c:pt idx="163">
                  <c:v>70.739999999999952</c:v>
                </c:pt>
                <c:pt idx="164">
                  <c:v>68.200000000000045</c:v>
                </c:pt>
                <c:pt idx="165">
                  <c:v>65.62</c:v>
                </c:pt>
                <c:pt idx="166">
                  <c:v>62.999999999999943</c:v>
                </c:pt>
                <c:pt idx="167">
                  <c:v>60.340000000000032</c:v>
                </c:pt>
                <c:pt idx="168">
                  <c:v>57.639999999999986</c:v>
                </c:pt>
                <c:pt idx="169">
                  <c:v>54.900000000000091</c:v>
                </c:pt>
                <c:pt idx="170">
                  <c:v>52.120000000000005</c:v>
                </c:pt>
                <c:pt idx="171">
                  <c:v>49.299999999999955</c:v>
                </c:pt>
                <c:pt idx="172">
                  <c:v>46.440000000000055</c:v>
                </c:pt>
                <c:pt idx="173">
                  <c:v>43.539999999999964</c:v>
                </c:pt>
                <c:pt idx="174">
                  <c:v>40.60000000000008</c:v>
                </c:pt>
                <c:pt idx="175">
                  <c:v>37.620000000000005</c:v>
                </c:pt>
                <c:pt idx="176">
                  <c:v>34.599999999999909</c:v>
                </c:pt>
                <c:pt idx="177">
                  <c:v>31.54000000000002</c:v>
                </c:pt>
                <c:pt idx="178">
                  <c:v>28.439999999999941</c:v>
                </c:pt>
                <c:pt idx="179">
                  <c:v>25.300000000000068</c:v>
                </c:pt>
                <c:pt idx="180">
                  <c:v>22.120000000000005</c:v>
                </c:pt>
                <c:pt idx="181">
                  <c:v>18.89999999999992</c:v>
                </c:pt>
                <c:pt idx="182">
                  <c:v>15.640000000000043</c:v>
                </c:pt>
                <c:pt idx="183">
                  <c:v>12.339999999999975</c:v>
                </c:pt>
                <c:pt idx="184">
                  <c:v>9.0000000000000568</c:v>
                </c:pt>
                <c:pt idx="185">
                  <c:v>5.6200000000000045</c:v>
                </c:pt>
                <c:pt idx="186">
                  <c:v>2.1999999999999318</c:v>
                </c:pt>
                <c:pt idx="187">
                  <c:v>-1.2599999999999341</c:v>
                </c:pt>
                <c:pt idx="188">
                  <c:v>-4.7600000000000477</c:v>
                </c:pt>
                <c:pt idx="189">
                  <c:v>-8.2999999999998977</c:v>
                </c:pt>
                <c:pt idx="190">
                  <c:v>-11.879999999999995</c:v>
                </c:pt>
                <c:pt idx="191">
                  <c:v>-15.500000000000057</c:v>
                </c:pt>
                <c:pt idx="192">
                  <c:v>-19.159999999999968</c:v>
                </c:pt>
                <c:pt idx="193">
                  <c:v>-22.860000000000014</c:v>
                </c:pt>
                <c:pt idx="194">
                  <c:v>-26.599999999999909</c:v>
                </c:pt>
                <c:pt idx="195">
                  <c:v>-30.379999999999995</c:v>
                </c:pt>
                <c:pt idx="196">
                  <c:v>-34.200000000000102</c:v>
                </c:pt>
                <c:pt idx="197">
                  <c:v>-38.059999999999945</c:v>
                </c:pt>
                <c:pt idx="198">
                  <c:v>-41.960000000000036</c:v>
                </c:pt>
                <c:pt idx="199">
                  <c:v>-45.89999999999992</c:v>
                </c:pt>
                <c:pt idx="200">
                  <c:v>-49.87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754F-4109-96AE-704FDE48FA58}"/>
            </c:ext>
          </c:extLst>
        </c:ser>
        <c:ser>
          <c:idx val="13"/>
          <c:order val="13"/>
          <c:spPr>
            <a:gradFill rotWithShape="1">
              <a:gsLst>
                <a:gs pos="0">
                  <a:schemeClr val="accent2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30:$GT$30</c:f>
              <c:numCache>
                <c:formatCode>General</c:formatCode>
                <c:ptCount val="201"/>
                <c:pt idx="0">
                  <c:v>-46.379999999999995</c:v>
                </c:pt>
                <c:pt idx="1">
                  <c:v>-42.400000000000006</c:v>
                </c:pt>
                <c:pt idx="2">
                  <c:v>-38.460000000000008</c:v>
                </c:pt>
                <c:pt idx="3">
                  <c:v>-34.56</c:v>
                </c:pt>
                <c:pt idx="4">
                  <c:v>-30.699999999999989</c:v>
                </c:pt>
                <c:pt idx="5">
                  <c:v>-26.879999999999995</c:v>
                </c:pt>
                <c:pt idx="6">
                  <c:v>-23.100000000000009</c:v>
                </c:pt>
                <c:pt idx="7">
                  <c:v>-19.36</c:v>
                </c:pt>
                <c:pt idx="8">
                  <c:v>-15.660000000000004</c:v>
                </c:pt>
                <c:pt idx="9">
                  <c:v>-12</c:v>
                </c:pt>
                <c:pt idx="10">
                  <c:v>-8.3800000000000026</c:v>
                </c:pt>
                <c:pt idx="11">
                  <c:v>-4.7999999999999972</c:v>
                </c:pt>
                <c:pt idx="12">
                  <c:v>-1.2600000000000051</c:v>
                </c:pt>
                <c:pt idx="13">
                  <c:v>2.2399999999999949</c:v>
                </c:pt>
                <c:pt idx="14">
                  <c:v>5.6999999999999957</c:v>
                </c:pt>
                <c:pt idx="15">
                  <c:v>9.1199999999999974</c:v>
                </c:pt>
                <c:pt idx="16">
                  <c:v>12.5</c:v>
                </c:pt>
                <c:pt idx="17">
                  <c:v>15.840000000000003</c:v>
                </c:pt>
                <c:pt idx="18">
                  <c:v>19.139999999999993</c:v>
                </c:pt>
                <c:pt idx="19">
                  <c:v>22.399999999999991</c:v>
                </c:pt>
                <c:pt idx="20">
                  <c:v>25.619999999999997</c:v>
                </c:pt>
                <c:pt idx="21">
                  <c:v>28.799999999999997</c:v>
                </c:pt>
                <c:pt idx="22">
                  <c:v>31.939999999999998</c:v>
                </c:pt>
                <c:pt idx="23">
                  <c:v>35.039999999999992</c:v>
                </c:pt>
                <c:pt idx="24">
                  <c:v>38.099999999999994</c:v>
                </c:pt>
                <c:pt idx="25">
                  <c:v>41.12</c:v>
                </c:pt>
                <c:pt idx="26">
                  <c:v>44.099999999999994</c:v>
                </c:pt>
                <c:pt idx="27">
                  <c:v>47.04</c:v>
                </c:pt>
                <c:pt idx="28">
                  <c:v>49.94</c:v>
                </c:pt>
                <c:pt idx="29">
                  <c:v>52.8</c:v>
                </c:pt>
                <c:pt idx="30">
                  <c:v>55.62</c:v>
                </c:pt>
                <c:pt idx="31">
                  <c:v>58.4</c:v>
                </c:pt>
                <c:pt idx="32">
                  <c:v>61.14</c:v>
                </c:pt>
                <c:pt idx="33">
                  <c:v>63.839999999999996</c:v>
                </c:pt>
                <c:pt idx="34">
                  <c:v>66.5</c:v>
                </c:pt>
                <c:pt idx="35">
                  <c:v>69.12</c:v>
                </c:pt>
                <c:pt idx="36">
                  <c:v>71.7</c:v>
                </c:pt>
                <c:pt idx="37">
                  <c:v>74.239999999999995</c:v>
                </c:pt>
                <c:pt idx="38">
                  <c:v>76.739999999999995</c:v>
                </c:pt>
                <c:pt idx="39">
                  <c:v>79.199999999999989</c:v>
                </c:pt>
                <c:pt idx="40">
                  <c:v>81.62</c:v>
                </c:pt>
                <c:pt idx="41">
                  <c:v>84</c:v>
                </c:pt>
                <c:pt idx="42">
                  <c:v>86.34</c:v>
                </c:pt>
                <c:pt idx="43">
                  <c:v>88.64</c:v>
                </c:pt>
                <c:pt idx="44">
                  <c:v>90.9</c:v>
                </c:pt>
                <c:pt idx="45">
                  <c:v>93.12</c:v>
                </c:pt>
                <c:pt idx="46">
                  <c:v>95.3</c:v>
                </c:pt>
                <c:pt idx="47">
                  <c:v>97.44</c:v>
                </c:pt>
                <c:pt idx="48">
                  <c:v>99.539999999999992</c:v>
                </c:pt>
                <c:pt idx="49">
                  <c:v>101.6</c:v>
                </c:pt>
                <c:pt idx="50">
                  <c:v>103.62</c:v>
                </c:pt>
                <c:pt idx="51">
                  <c:v>105.6</c:v>
                </c:pt>
                <c:pt idx="52">
                  <c:v>107.53999999999999</c:v>
                </c:pt>
                <c:pt idx="53">
                  <c:v>109.44</c:v>
                </c:pt>
                <c:pt idx="54">
                  <c:v>111.3</c:v>
                </c:pt>
                <c:pt idx="55">
                  <c:v>113.12</c:v>
                </c:pt>
                <c:pt idx="56">
                  <c:v>114.9</c:v>
                </c:pt>
                <c:pt idx="57">
                  <c:v>116.64</c:v>
                </c:pt>
                <c:pt idx="58">
                  <c:v>118.34</c:v>
                </c:pt>
                <c:pt idx="59">
                  <c:v>120</c:v>
                </c:pt>
                <c:pt idx="60">
                  <c:v>121.62</c:v>
                </c:pt>
                <c:pt idx="61">
                  <c:v>123.2</c:v>
                </c:pt>
                <c:pt idx="62">
                  <c:v>124.74</c:v>
                </c:pt>
                <c:pt idx="63">
                  <c:v>126.24</c:v>
                </c:pt>
                <c:pt idx="64">
                  <c:v>127.69999999999999</c:v>
                </c:pt>
                <c:pt idx="65">
                  <c:v>129.12</c:v>
                </c:pt>
                <c:pt idx="66">
                  <c:v>130.5</c:v>
                </c:pt>
                <c:pt idx="67">
                  <c:v>131.84</c:v>
                </c:pt>
                <c:pt idx="68">
                  <c:v>133.13999999999999</c:v>
                </c:pt>
                <c:pt idx="69">
                  <c:v>134.39999999999998</c:v>
                </c:pt>
                <c:pt idx="70">
                  <c:v>135.62</c:v>
                </c:pt>
                <c:pt idx="71">
                  <c:v>136.80000000000001</c:v>
                </c:pt>
                <c:pt idx="72">
                  <c:v>137.94</c:v>
                </c:pt>
                <c:pt idx="73">
                  <c:v>139.04</c:v>
                </c:pt>
                <c:pt idx="74">
                  <c:v>140.1</c:v>
                </c:pt>
                <c:pt idx="75">
                  <c:v>141.12</c:v>
                </c:pt>
                <c:pt idx="76">
                  <c:v>142.1</c:v>
                </c:pt>
                <c:pt idx="77">
                  <c:v>143.04</c:v>
                </c:pt>
                <c:pt idx="78">
                  <c:v>143.94</c:v>
                </c:pt>
                <c:pt idx="79">
                  <c:v>144.80000000000001</c:v>
                </c:pt>
                <c:pt idx="80">
                  <c:v>145.62</c:v>
                </c:pt>
                <c:pt idx="81">
                  <c:v>146.4</c:v>
                </c:pt>
                <c:pt idx="82">
                  <c:v>147.14000000000001</c:v>
                </c:pt>
                <c:pt idx="83">
                  <c:v>147.83999999999997</c:v>
                </c:pt>
                <c:pt idx="84">
                  <c:v>148.5</c:v>
                </c:pt>
                <c:pt idx="85">
                  <c:v>149.12</c:v>
                </c:pt>
                <c:pt idx="86">
                  <c:v>149.69999999999999</c:v>
                </c:pt>
                <c:pt idx="87">
                  <c:v>150.24</c:v>
                </c:pt>
                <c:pt idx="88">
                  <c:v>150.73999999999998</c:v>
                </c:pt>
                <c:pt idx="89">
                  <c:v>151.19999999999999</c:v>
                </c:pt>
                <c:pt idx="90">
                  <c:v>151.62</c:v>
                </c:pt>
                <c:pt idx="91">
                  <c:v>152</c:v>
                </c:pt>
                <c:pt idx="92">
                  <c:v>152.34</c:v>
                </c:pt>
                <c:pt idx="93">
                  <c:v>152.63999999999999</c:v>
                </c:pt>
                <c:pt idx="94">
                  <c:v>152.89999999999998</c:v>
                </c:pt>
                <c:pt idx="95">
                  <c:v>153.12</c:v>
                </c:pt>
                <c:pt idx="96">
                  <c:v>153.30000000000001</c:v>
                </c:pt>
                <c:pt idx="97">
                  <c:v>153.44</c:v>
                </c:pt>
                <c:pt idx="98">
                  <c:v>153.54</c:v>
                </c:pt>
                <c:pt idx="99">
                  <c:v>153.6</c:v>
                </c:pt>
                <c:pt idx="100">
                  <c:v>153.62</c:v>
                </c:pt>
                <c:pt idx="101">
                  <c:v>153.6</c:v>
                </c:pt>
                <c:pt idx="102">
                  <c:v>153.54000000000002</c:v>
                </c:pt>
                <c:pt idx="103">
                  <c:v>153.44</c:v>
                </c:pt>
                <c:pt idx="104">
                  <c:v>153.29999999999998</c:v>
                </c:pt>
                <c:pt idx="105">
                  <c:v>153.12</c:v>
                </c:pt>
                <c:pt idx="106">
                  <c:v>152.9</c:v>
                </c:pt>
                <c:pt idx="107">
                  <c:v>152.64000000000001</c:v>
                </c:pt>
                <c:pt idx="108">
                  <c:v>152.33999999999997</c:v>
                </c:pt>
                <c:pt idx="109">
                  <c:v>152</c:v>
                </c:pt>
                <c:pt idx="110">
                  <c:v>151.62</c:v>
                </c:pt>
                <c:pt idx="111">
                  <c:v>151.20000000000002</c:v>
                </c:pt>
                <c:pt idx="112">
                  <c:v>150.74</c:v>
                </c:pt>
                <c:pt idx="113">
                  <c:v>150.23999999999998</c:v>
                </c:pt>
                <c:pt idx="114">
                  <c:v>149.69999999999999</c:v>
                </c:pt>
                <c:pt idx="115">
                  <c:v>149.12</c:v>
                </c:pt>
                <c:pt idx="116">
                  <c:v>148.5</c:v>
                </c:pt>
                <c:pt idx="117">
                  <c:v>147.84</c:v>
                </c:pt>
                <c:pt idx="118">
                  <c:v>147.13999999999999</c:v>
                </c:pt>
                <c:pt idx="119">
                  <c:v>146.39999999999998</c:v>
                </c:pt>
                <c:pt idx="120">
                  <c:v>145.62</c:v>
                </c:pt>
                <c:pt idx="121">
                  <c:v>144.80000000000001</c:v>
                </c:pt>
                <c:pt idx="122">
                  <c:v>143.94000000000003</c:v>
                </c:pt>
                <c:pt idx="123">
                  <c:v>143.03999999999996</c:v>
                </c:pt>
                <c:pt idx="124">
                  <c:v>142.1</c:v>
                </c:pt>
                <c:pt idx="125">
                  <c:v>141.12</c:v>
                </c:pt>
                <c:pt idx="126">
                  <c:v>140.1</c:v>
                </c:pt>
                <c:pt idx="127">
                  <c:v>139.04000000000002</c:v>
                </c:pt>
                <c:pt idx="128">
                  <c:v>137.93999999999997</c:v>
                </c:pt>
                <c:pt idx="129">
                  <c:v>136.79999999999998</c:v>
                </c:pt>
                <c:pt idx="130">
                  <c:v>135.62</c:v>
                </c:pt>
                <c:pt idx="131">
                  <c:v>134.4</c:v>
                </c:pt>
                <c:pt idx="132">
                  <c:v>133.14000000000001</c:v>
                </c:pt>
                <c:pt idx="133">
                  <c:v>131.83999999999997</c:v>
                </c:pt>
                <c:pt idx="134">
                  <c:v>130.5</c:v>
                </c:pt>
                <c:pt idx="135">
                  <c:v>129.12</c:v>
                </c:pt>
                <c:pt idx="136">
                  <c:v>127.70000000000002</c:v>
                </c:pt>
                <c:pt idx="137">
                  <c:v>126.24000000000004</c:v>
                </c:pt>
                <c:pt idx="138">
                  <c:v>124.73999999999998</c:v>
                </c:pt>
                <c:pt idx="139">
                  <c:v>123.19999999999999</c:v>
                </c:pt>
                <c:pt idx="140">
                  <c:v>121.62</c:v>
                </c:pt>
                <c:pt idx="141">
                  <c:v>120.00000000000003</c:v>
                </c:pt>
                <c:pt idx="142">
                  <c:v>118.34000000000003</c:v>
                </c:pt>
                <c:pt idx="143">
                  <c:v>116.63999999999999</c:v>
                </c:pt>
                <c:pt idx="144">
                  <c:v>114.89999999999998</c:v>
                </c:pt>
                <c:pt idx="145">
                  <c:v>113.12</c:v>
                </c:pt>
                <c:pt idx="146">
                  <c:v>111.30000000000001</c:v>
                </c:pt>
                <c:pt idx="147">
                  <c:v>109.44000000000003</c:v>
                </c:pt>
                <c:pt idx="148">
                  <c:v>107.53999999999996</c:v>
                </c:pt>
                <c:pt idx="149">
                  <c:v>105.6</c:v>
                </c:pt>
                <c:pt idx="150">
                  <c:v>103.62</c:v>
                </c:pt>
                <c:pt idx="151">
                  <c:v>101.60000000000002</c:v>
                </c:pt>
                <c:pt idx="152">
                  <c:v>99.54000000000002</c:v>
                </c:pt>
                <c:pt idx="153">
                  <c:v>97.439999999999969</c:v>
                </c:pt>
                <c:pt idx="154">
                  <c:v>95.299999999999983</c:v>
                </c:pt>
                <c:pt idx="155">
                  <c:v>93.12</c:v>
                </c:pt>
                <c:pt idx="156">
                  <c:v>90.9</c:v>
                </c:pt>
                <c:pt idx="157">
                  <c:v>88.640000000000043</c:v>
                </c:pt>
                <c:pt idx="158">
                  <c:v>86.339999999999975</c:v>
                </c:pt>
                <c:pt idx="159">
                  <c:v>84</c:v>
                </c:pt>
                <c:pt idx="160">
                  <c:v>81.62</c:v>
                </c:pt>
                <c:pt idx="161">
                  <c:v>79.199999999999932</c:v>
                </c:pt>
                <c:pt idx="162">
                  <c:v>76.740000000000009</c:v>
                </c:pt>
                <c:pt idx="163">
                  <c:v>74.239999999999952</c:v>
                </c:pt>
                <c:pt idx="164">
                  <c:v>71.700000000000045</c:v>
                </c:pt>
                <c:pt idx="165">
                  <c:v>69.12</c:v>
                </c:pt>
                <c:pt idx="166">
                  <c:v>66.499999999999943</c:v>
                </c:pt>
                <c:pt idx="167">
                  <c:v>63.840000000000032</c:v>
                </c:pt>
                <c:pt idx="168">
                  <c:v>61.139999999999986</c:v>
                </c:pt>
                <c:pt idx="169">
                  <c:v>58.400000000000091</c:v>
                </c:pt>
                <c:pt idx="170">
                  <c:v>55.620000000000005</c:v>
                </c:pt>
                <c:pt idx="171">
                  <c:v>52.799999999999955</c:v>
                </c:pt>
                <c:pt idx="172">
                  <c:v>49.940000000000055</c:v>
                </c:pt>
                <c:pt idx="173">
                  <c:v>47.039999999999964</c:v>
                </c:pt>
                <c:pt idx="174">
                  <c:v>44.10000000000008</c:v>
                </c:pt>
                <c:pt idx="175">
                  <c:v>41.120000000000005</c:v>
                </c:pt>
                <c:pt idx="176">
                  <c:v>38.099999999999909</c:v>
                </c:pt>
                <c:pt idx="177">
                  <c:v>35.04000000000002</c:v>
                </c:pt>
                <c:pt idx="178">
                  <c:v>31.939999999999941</c:v>
                </c:pt>
                <c:pt idx="179">
                  <c:v>28.800000000000068</c:v>
                </c:pt>
                <c:pt idx="180">
                  <c:v>25.620000000000005</c:v>
                </c:pt>
                <c:pt idx="181">
                  <c:v>22.39999999999992</c:v>
                </c:pt>
                <c:pt idx="182">
                  <c:v>19.140000000000043</c:v>
                </c:pt>
                <c:pt idx="183">
                  <c:v>15.839999999999975</c:v>
                </c:pt>
                <c:pt idx="184">
                  <c:v>12.500000000000057</c:v>
                </c:pt>
                <c:pt idx="185">
                  <c:v>9.1200000000000045</c:v>
                </c:pt>
                <c:pt idx="186">
                  <c:v>5.6999999999999318</c:v>
                </c:pt>
                <c:pt idx="187">
                  <c:v>2.2400000000000659</c:v>
                </c:pt>
                <c:pt idx="188">
                  <c:v>-1.2600000000000477</c:v>
                </c:pt>
                <c:pt idx="189">
                  <c:v>-4.7999999999998977</c:v>
                </c:pt>
                <c:pt idx="190">
                  <c:v>-8.3799999999999955</c:v>
                </c:pt>
                <c:pt idx="191">
                  <c:v>-12.000000000000057</c:v>
                </c:pt>
                <c:pt idx="192">
                  <c:v>-15.659999999999968</c:v>
                </c:pt>
                <c:pt idx="193">
                  <c:v>-19.360000000000014</c:v>
                </c:pt>
                <c:pt idx="194">
                  <c:v>-23.099999999999909</c:v>
                </c:pt>
                <c:pt idx="195">
                  <c:v>-26.879999999999995</c:v>
                </c:pt>
                <c:pt idx="196">
                  <c:v>-30.700000000000102</c:v>
                </c:pt>
                <c:pt idx="197">
                  <c:v>-34.559999999999945</c:v>
                </c:pt>
                <c:pt idx="198">
                  <c:v>-38.460000000000036</c:v>
                </c:pt>
                <c:pt idx="199">
                  <c:v>-42.39999999999992</c:v>
                </c:pt>
                <c:pt idx="200">
                  <c:v>-46.37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754F-4109-96AE-704FDE48FA58}"/>
            </c:ext>
          </c:extLst>
        </c:ser>
        <c:ser>
          <c:idx val="14"/>
          <c:order val="14"/>
          <c:spPr>
            <a:gradFill rotWithShape="1">
              <a:gsLst>
                <a:gs pos="0">
                  <a:schemeClr val="accent3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31:$GT$31</c:f>
              <c:numCache>
                <c:formatCode>General</c:formatCode>
                <c:ptCount val="201"/>
                <c:pt idx="0">
                  <c:v>-42.92</c:v>
                </c:pt>
                <c:pt idx="1">
                  <c:v>-38.940000000000012</c:v>
                </c:pt>
                <c:pt idx="2">
                  <c:v>-35</c:v>
                </c:pt>
                <c:pt idx="3">
                  <c:v>-31.100000000000009</c:v>
                </c:pt>
                <c:pt idx="4">
                  <c:v>-27.239999999999995</c:v>
                </c:pt>
                <c:pt idx="5">
                  <c:v>-23.42</c:v>
                </c:pt>
                <c:pt idx="6">
                  <c:v>-19.640000000000015</c:v>
                </c:pt>
                <c:pt idx="7">
                  <c:v>-15.899999999999999</c:v>
                </c:pt>
                <c:pt idx="8">
                  <c:v>-12.200000000000003</c:v>
                </c:pt>
                <c:pt idx="9">
                  <c:v>-8.5399999999999991</c:v>
                </c:pt>
                <c:pt idx="10">
                  <c:v>-4.9200000000000017</c:v>
                </c:pt>
                <c:pt idx="11">
                  <c:v>-1.3400000000000034</c:v>
                </c:pt>
                <c:pt idx="12">
                  <c:v>2.2000000000000028</c:v>
                </c:pt>
                <c:pt idx="13">
                  <c:v>5.6999999999999957</c:v>
                </c:pt>
                <c:pt idx="14">
                  <c:v>9.1599999999999966</c:v>
                </c:pt>
                <c:pt idx="15">
                  <c:v>12.579999999999998</c:v>
                </c:pt>
                <c:pt idx="16">
                  <c:v>15.96</c:v>
                </c:pt>
                <c:pt idx="17">
                  <c:v>19.299999999999997</c:v>
                </c:pt>
                <c:pt idx="18">
                  <c:v>22.599999999999994</c:v>
                </c:pt>
                <c:pt idx="19">
                  <c:v>25.86</c:v>
                </c:pt>
                <c:pt idx="20">
                  <c:v>29.08</c:v>
                </c:pt>
                <c:pt idx="21">
                  <c:v>32.26</c:v>
                </c:pt>
                <c:pt idx="22">
                  <c:v>35.4</c:v>
                </c:pt>
                <c:pt idx="23">
                  <c:v>38.5</c:v>
                </c:pt>
                <c:pt idx="24">
                  <c:v>41.559999999999995</c:v>
                </c:pt>
                <c:pt idx="25">
                  <c:v>44.58</c:v>
                </c:pt>
                <c:pt idx="26">
                  <c:v>47.56</c:v>
                </c:pt>
                <c:pt idx="27">
                  <c:v>50.5</c:v>
                </c:pt>
                <c:pt idx="28">
                  <c:v>53.4</c:v>
                </c:pt>
                <c:pt idx="29">
                  <c:v>56.26</c:v>
                </c:pt>
                <c:pt idx="30">
                  <c:v>59.08</c:v>
                </c:pt>
                <c:pt idx="31">
                  <c:v>61.86</c:v>
                </c:pt>
                <c:pt idx="32">
                  <c:v>64.599999999999994</c:v>
                </c:pt>
                <c:pt idx="33">
                  <c:v>67.3</c:v>
                </c:pt>
                <c:pt idx="34">
                  <c:v>69.959999999999994</c:v>
                </c:pt>
                <c:pt idx="35">
                  <c:v>72.58</c:v>
                </c:pt>
                <c:pt idx="36">
                  <c:v>75.16</c:v>
                </c:pt>
                <c:pt idx="37">
                  <c:v>77.7</c:v>
                </c:pt>
                <c:pt idx="38">
                  <c:v>80.199999999999989</c:v>
                </c:pt>
                <c:pt idx="39">
                  <c:v>82.66</c:v>
                </c:pt>
                <c:pt idx="40">
                  <c:v>85.08</c:v>
                </c:pt>
                <c:pt idx="41">
                  <c:v>87.46</c:v>
                </c:pt>
                <c:pt idx="42">
                  <c:v>89.8</c:v>
                </c:pt>
                <c:pt idx="43">
                  <c:v>92.1</c:v>
                </c:pt>
                <c:pt idx="44">
                  <c:v>94.36</c:v>
                </c:pt>
                <c:pt idx="45">
                  <c:v>96.58</c:v>
                </c:pt>
                <c:pt idx="46">
                  <c:v>98.759999999999991</c:v>
                </c:pt>
                <c:pt idx="47">
                  <c:v>100.9</c:v>
                </c:pt>
                <c:pt idx="48">
                  <c:v>103</c:v>
                </c:pt>
                <c:pt idx="49">
                  <c:v>105.06</c:v>
                </c:pt>
                <c:pt idx="50">
                  <c:v>107.08</c:v>
                </c:pt>
                <c:pt idx="51">
                  <c:v>109.06</c:v>
                </c:pt>
                <c:pt idx="52">
                  <c:v>111</c:v>
                </c:pt>
                <c:pt idx="53">
                  <c:v>112.9</c:v>
                </c:pt>
                <c:pt idx="54">
                  <c:v>114.75999999999999</c:v>
                </c:pt>
                <c:pt idx="55">
                  <c:v>116.58</c:v>
                </c:pt>
                <c:pt idx="56">
                  <c:v>118.36</c:v>
                </c:pt>
                <c:pt idx="57">
                  <c:v>120.1</c:v>
                </c:pt>
                <c:pt idx="58">
                  <c:v>121.8</c:v>
                </c:pt>
                <c:pt idx="59">
                  <c:v>123.46</c:v>
                </c:pt>
                <c:pt idx="60">
                  <c:v>125.08</c:v>
                </c:pt>
                <c:pt idx="61">
                  <c:v>126.66</c:v>
                </c:pt>
                <c:pt idx="62">
                  <c:v>128.19999999999999</c:v>
                </c:pt>
                <c:pt idx="63">
                  <c:v>129.69999999999999</c:v>
                </c:pt>
                <c:pt idx="64">
                  <c:v>131.16</c:v>
                </c:pt>
                <c:pt idx="65">
                  <c:v>132.57999999999998</c:v>
                </c:pt>
                <c:pt idx="66">
                  <c:v>133.96</c:v>
                </c:pt>
                <c:pt idx="67">
                  <c:v>135.30000000000001</c:v>
                </c:pt>
                <c:pt idx="68">
                  <c:v>136.6</c:v>
                </c:pt>
                <c:pt idx="69">
                  <c:v>137.86000000000001</c:v>
                </c:pt>
                <c:pt idx="70">
                  <c:v>139.07999999999998</c:v>
                </c:pt>
                <c:pt idx="71">
                  <c:v>140.26</c:v>
                </c:pt>
                <c:pt idx="72">
                  <c:v>141.4</c:v>
                </c:pt>
                <c:pt idx="73">
                  <c:v>142.5</c:v>
                </c:pt>
                <c:pt idx="74">
                  <c:v>143.56</c:v>
                </c:pt>
                <c:pt idx="75">
                  <c:v>144.57999999999998</c:v>
                </c:pt>
                <c:pt idx="76">
                  <c:v>145.56</c:v>
                </c:pt>
                <c:pt idx="77">
                  <c:v>146.5</c:v>
                </c:pt>
                <c:pt idx="78">
                  <c:v>147.4</c:v>
                </c:pt>
                <c:pt idx="79">
                  <c:v>148.26</c:v>
                </c:pt>
                <c:pt idx="80">
                  <c:v>149.07999999999998</c:v>
                </c:pt>
                <c:pt idx="81">
                  <c:v>149.86000000000001</c:v>
                </c:pt>
                <c:pt idx="82">
                  <c:v>150.60000000000002</c:v>
                </c:pt>
                <c:pt idx="83">
                  <c:v>151.29999999999998</c:v>
                </c:pt>
                <c:pt idx="84">
                  <c:v>151.95999999999998</c:v>
                </c:pt>
                <c:pt idx="85">
                  <c:v>152.57999999999998</c:v>
                </c:pt>
                <c:pt idx="86">
                  <c:v>153.16</c:v>
                </c:pt>
                <c:pt idx="87">
                  <c:v>153.70000000000002</c:v>
                </c:pt>
                <c:pt idx="88">
                  <c:v>154.19999999999999</c:v>
                </c:pt>
                <c:pt idx="89">
                  <c:v>154.66</c:v>
                </c:pt>
                <c:pt idx="90">
                  <c:v>155.07999999999998</c:v>
                </c:pt>
                <c:pt idx="91">
                  <c:v>155.46</c:v>
                </c:pt>
                <c:pt idx="92">
                  <c:v>155.80000000000001</c:v>
                </c:pt>
                <c:pt idx="93">
                  <c:v>156.1</c:v>
                </c:pt>
                <c:pt idx="94">
                  <c:v>156.35999999999999</c:v>
                </c:pt>
                <c:pt idx="95">
                  <c:v>156.57999999999998</c:v>
                </c:pt>
                <c:pt idx="96">
                  <c:v>156.76</c:v>
                </c:pt>
                <c:pt idx="97">
                  <c:v>156.9</c:v>
                </c:pt>
                <c:pt idx="98">
                  <c:v>157</c:v>
                </c:pt>
                <c:pt idx="99">
                  <c:v>157.06</c:v>
                </c:pt>
                <c:pt idx="100">
                  <c:v>157.07999999999998</c:v>
                </c:pt>
                <c:pt idx="101">
                  <c:v>157.06</c:v>
                </c:pt>
                <c:pt idx="102">
                  <c:v>157</c:v>
                </c:pt>
                <c:pt idx="103">
                  <c:v>156.89999999999998</c:v>
                </c:pt>
                <c:pt idx="104">
                  <c:v>156.76</c:v>
                </c:pt>
                <c:pt idx="105">
                  <c:v>156.57999999999998</c:v>
                </c:pt>
                <c:pt idx="106">
                  <c:v>156.36000000000001</c:v>
                </c:pt>
                <c:pt idx="107">
                  <c:v>156.10000000000002</c:v>
                </c:pt>
                <c:pt idx="108">
                  <c:v>155.79999999999998</c:v>
                </c:pt>
                <c:pt idx="109">
                  <c:v>155.45999999999998</c:v>
                </c:pt>
                <c:pt idx="110">
                  <c:v>155.07999999999998</c:v>
                </c:pt>
                <c:pt idx="111">
                  <c:v>154.66000000000003</c:v>
                </c:pt>
                <c:pt idx="112">
                  <c:v>154.20000000000002</c:v>
                </c:pt>
                <c:pt idx="113">
                  <c:v>153.69999999999999</c:v>
                </c:pt>
                <c:pt idx="114">
                  <c:v>153.15999999999997</c:v>
                </c:pt>
                <c:pt idx="115">
                  <c:v>152.57999999999998</c:v>
                </c:pt>
                <c:pt idx="116">
                  <c:v>151.96</c:v>
                </c:pt>
                <c:pt idx="117">
                  <c:v>151.30000000000001</c:v>
                </c:pt>
                <c:pt idx="118">
                  <c:v>150.59999999999997</c:v>
                </c:pt>
                <c:pt idx="119">
                  <c:v>149.85999999999999</c:v>
                </c:pt>
                <c:pt idx="120">
                  <c:v>149.07999999999998</c:v>
                </c:pt>
                <c:pt idx="121">
                  <c:v>148.26</c:v>
                </c:pt>
                <c:pt idx="122">
                  <c:v>147.40000000000003</c:v>
                </c:pt>
                <c:pt idx="123">
                  <c:v>146.49999999999997</c:v>
                </c:pt>
                <c:pt idx="124">
                  <c:v>145.56</c:v>
                </c:pt>
                <c:pt idx="125">
                  <c:v>144.57999999999998</c:v>
                </c:pt>
                <c:pt idx="126">
                  <c:v>143.56</c:v>
                </c:pt>
                <c:pt idx="127">
                  <c:v>142.5</c:v>
                </c:pt>
                <c:pt idx="128">
                  <c:v>141.39999999999998</c:v>
                </c:pt>
                <c:pt idx="129">
                  <c:v>140.26</c:v>
                </c:pt>
                <c:pt idx="130">
                  <c:v>139.07999999999998</c:v>
                </c:pt>
                <c:pt idx="131">
                  <c:v>137.86000000000001</c:v>
                </c:pt>
                <c:pt idx="132">
                  <c:v>136.60000000000002</c:v>
                </c:pt>
                <c:pt idx="133">
                  <c:v>135.29999999999995</c:v>
                </c:pt>
                <c:pt idx="134">
                  <c:v>133.95999999999998</c:v>
                </c:pt>
                <c:pt idx="135">
                  <c:v>132.57999999999998</c:v>
                </c:pt>
                <c:pt idx="136">
                  <c:v>131.16000000000003</c:v>
                </c:pt>
                <c:pt idx="137">
                  <c:v>129.70000000000005</c:v>
                </c:pt>
                <c:pt idx="138">
                  <c:v>128.19999999999999</c:v>
                </c:pt>
                <c:pt idx="139">
                  <c:v>126.65999999999997</c:v>
                </c:pt>
                <c:pt idx="140">
                  <c:v>125.07999999999998</c:v>
                </c:pt>
                <c:pt idx="141">
                  <c:v>123.46000000000004</c:v>
                </c:pt>
                <c:pt idx="142">
                  <c:v>121.80000000000001</c:v>
                </c:pt>
                <c:pt idx="143">
                  <c:v>120.09999999999997</c:v>
                </c:pt>
                <c:pt idx="144">
                  <c:v>118.35999999999996</c:v>
                </c:pt>
                <c:pt idx="145">
                  <c:v>116.57999999999998</c:v>
                </c:pt>
                <c:pt idx="146">
                  <c:v>114.75999999999999</c:v>
                </c:pt>
                <c:pt idx="147">
                  <c:v>112.90000000000003</c:v>
                </c:pt>
                <c:pt idx="148">
                  <c:v>110.99999999999994</c:v>
                </c:pt>
                <c:pt idx="149">
                  <c:v>109.06</c:v>
                </c:pt>
                <c:pt idx="150">
                  <c:v>107.07999999999998</c:v>
                </c:pt>
                <c:pt idx="151">
                  <c:v>105.06</c:v>
                </c:pt>
                <c:pt idx="152">
                  <c:v>103</c:v>
                </c:pt>
                <c:pt idx="153">
                  <c:v>100.89999999999998</c:v>
                </c:pt>
                <c:pt idx="154">
                  <c:v>98.759999999999991</c:v>
                </c:pt>
                <c:pt idx="155">
                  <c:v>96.579999999999984</c:v>
                </c:pt>
                <c:pt idx="156">
                  <c:v>94.360000000000014</c:v>
                </c:pt>
                <c:pt idx="157">
                  <c:v>92.100000000000023</c:v>
                </c:pt>
                <c:pt idx="158">
                  <c:v>89.799999999999955</c:v>
                </c:pt>
                <c:pt idx="159">
                  <c:v>87.45999999999998</c:v>
                </c:pt>
                <c:pt idx="160">
                  <c:v>85.079999999999984</c:v>
                </c:pt>
                <c:pt idx="161">
                  <c:v>82.659999999999911</c:v>
                </c:pt>
                <c:pt idx="162">
                  <c:v>80.200000000000045</c:v>
                </c:pt>
                <c:pt idx="163">
                  <c:v>77.699999999999989</c:v>
                </c:pt>
                <c:pt idx="164">
                  <c:v>75.160000000000025</c:v>
                </c:pt>
                <c:pt idx="165">
                  <c:v>72.579999999999984</c:v>
                </c:pt>
                <c:pt idx="166">
                  <c:v>69.959999999999923</c:v>
                </c:pt>
                <c:pt idx="167">
                  <c:v>67.300000000000011</c:v>
                </c:pt>
                <c:pt idx="168">
                  <c:v>64.599999999999966</c:v>
                </c:pt>
                <c:pt idx="169">
                  <c:v>61.86000000000007</c:v>
                </c:pt>
                <c:pt idx="170">
                  <c:v>59.079999999999984</c:v>
                </c:pt>
                <c:pt idx="171">
                  <c:v>56.259999999999934</c:v>
                </c:pt>
                <c:pt idx="172">
                  <c:v>53.400000000000034</c:v>
                </c:pt>
                <c:pt idx="173">
                  <c:v>50.499999999999943</c:v>
                </c:pt>
                <c:pt idx="174">
                  <c:v>47.560000000000059</c:v>
                </c:pt>
                <c:pt idx="175">
                  <c:v>44.579999999999984</c:v>
                </c:pt>
                <c:pt idx="176">
                  <c:v>41.559999999999889</c:v>
                </c:pt>
                <c:pt idx="177">
                  <c:v>38.5</c:v>
                </c:pt>
                <c:pt idx="178">
                  <c:v>35.39999999999992</c:v>
                </c:pt>
                <c:pt idx="179">
                  <c:v>32.260000000000048</c:v>
                </c:pt>
                <c:pt idx="180">
                  <c:v>29.079999999999984</c:v>
                </c:pt>
                <c:pt idx="181">
                  <c:v>25.8599999999999</c:v>
                </c:pt>
                <c:pt idx="182">
                  <c:v>22.600000000000023</c:v>
                </c:pt>
                <c:pt idx="183">
                  <c:v>19.299999999999955</c:v>
                </c:pt>
                <c:pt idx="184">
                  <c:v>15.960000000000036</c:v>
                </c:pt>
                <c:pt idx="185">
                  <c:v>12.579999999999984</c:v>
                </c:pt>
                <c:pt idx="186">
                  <c:v>9.1599999999999113</c:v>
                </c:pt>
                <c:pt idx="187">
                  <c:v>5.7000000000000455</c:v>
                </c:pt>
                <c:pt idx="188">
                  <c:v>2.1999999999999318</c:v>
                </c:pt>
                <c:pt idx="189">
                  <c:v>-1.3399999999999181</c:v>
                </c:pt>
                <c:pt idx="190">
                  <c:v>-4.9200000000000159</c:v>
                </c:pt>
                <c:pt idx="191">
                  <c:v>-8.5400000000000773</c:v>
                </c:pt>
                <c:pt idx="192">
                  <c:v>-12.199999999999989</c:v>
                </c:pt>
                <c:pt idx="193">
                  <c:v>-15.900000000000034</c:v>
                </c:pt>
                <c:pt idx="194">
                  <c:v>-19.63999999999993</c:v>
                </c:pt>
                <c:pt idx="195">
                  <c:v>-23.420000000000016</c:v>
                </c:pt>
                <c:pt idx="196">
                  <c:v>-27.240000000000123</c:v>
                </c:pt>
                <c:pt idx="197">
                  <c:v>-31.099999999999966</c:v>
                </c:pt>
                <c:pt idx="198">
                  <c:v>-35.000000000000057</c:v>
                </c:pt>
                <c:pt idx="199">
                  <c:v>-38.939999999999941</c:v>
                </c:pt>
                <c:pt idx="200">
                  <c:v>-42.9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754F-4109-96AE-704FDE48FA58}"/>
            </c:ext>
          </c:extLst>
        </c:ser>
        <c:ser>
          <c:idx val="15"/>
          <c:order val="15"/>
          <c:spPr>
            <a:gradFill rotWithShape="1">
              <a:gsLst>
                <a:gs pos="0">
                  <a:schemeClr val="accent4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32:$GT$32</c:f>
              <c:numCache>
                <c:formatCode>General</c:formatCode>
                <c:ptCount val="201"/>
                <c:pt idx="0">
                  <c:v>-39.5</c:v>
                </c:pt>
                <c:pt idx="1">
                  <c:v>-35.52000000000001</c:v>
                </c:pt>
                <c:pt idx="2">
                  <c:v>-31.58</c:v>
                </c:pt>
                <c:pt idx="3">
                  <c:v>-27.680000000000007</c:v>
                </c:pt>
                <c:pt idx="4">
                  <c:v>-23.819999999999993</c:v>
                </c:pt>
                <c:pt idx="5">
                  <c:v>-20</c:v>
                </c:pt>
                <c:pt idx="6">
                  <c:v>-16.220000000000006</c:v>
                </c:pt>
                <c:pt idx="7">
                  <c:v>-12.479999999999997</c:v>
                </c:pt>
                <c:pt idx="8">
                  <c:v>-8.7800000000000011</c:v>
                </c:pt>
                <c:pt idx="9">
                  <c:v>-5.1199999999999974</c:v>
                </c:pt>
                <c:pt idx="10">
                  <c:v>-1.5</c:v>
                </c:pt>
                <c:pt idx="11">
                  <c:v>2.0799999999999983</c:v>
                </c:pt>
                <c:pt idx="12">
                  <c:v>5.6200000000000045</c:v>
                </c:pt>
                <c:pt idx="13">
                  <c:v>9.1199999999999974</c:v>
                </c:pt>
                <c:pt idx="14">
                  <c:v>12.579999999999998</c:v>
                </c:pt>
                <c:pt idx="15">
                  <c:v>16</c:v>
                </c:pt>
                <c:pt idx="16">
                  <c:v>19.380000000000003</c:v>
                </c:pt>
                <c:pt idx="17">
                  <c:v>22.72</c:v>
                </c:pt>
                <c:pt idx="18">
                  <c:v>26.019999999999996</c:v>
                </c:pt>
                <c:pt idx="19">
                  <c:v>29.28</c:v>
                </c:pt>
                <c:pt idx="20">
                  <c:v>32.5</c:v>
                </c:pt>
                <c:pt idx="21">
                  <c:v>35.68</c:v>
                </c:pt>
                <c:pt idx="22">
                  <c:v>38.82</c:v>
                </c:pt>
                <c:pt idx="23">
                  <c:v>41.92</c:v>
                </c:pt>
                <c:pt idx="24">
                  <c:v>44.98</c:v>
                </c:pt>
                <c:pt idx="25">
                  <c:v>48</c:v>
                </c:pt>
                <c:pt idx="26">
                  <c:v>50.980000000000004</c:v>
                </c:pt>
                <c:pt idx="27">
                  <c:v>53.92</c:v>
                </c:pt>
                <c:pt idx="28">
                  <c:v>56.82</c:v>
                </c:pt>
                <c:pt idx="29">
                  <c:v>59.68</c:v>
                </c:pt>
                <c:pt idx="30">
                  <c:v>62.5</c:v>
                </c:pt>
                <c:pt idx="31">
                  <c:v>65.28</c:v>
                </c:pt>
                <c:pt idx="32">
                  <c:v>68.02000000000001</c:v>
                </c:pt>
                <c:pt idx="33">
                  <c:v>70.72</c:v>
                </c:pt>
                <c:pt idx="34">
                  <c:v>73.38</c:v>
                </c:pt>
                <c:pt idx="35">
                  <c:v>76</c:v>
                </c:pt>
                <c:pt idx="36">
                  <c:v>78.58</c:v>
                </c:pt>
                <c:pt idx="37">
                  <c:v>81.12</c:v>
                </c:pt>
                <c:pt idx="38">
                  <c:v>83.62</c:v>
                </c:pt>
                <c:pt idx="39">
                  <c:v>86.08</c:v>
                </c:pt>
                <c:pt idx="40">
                  <c:v>88.5</c:v>
                </c:pt>
                <c:pt idx="41">
                  <c:v>90.88</c:v>
                </c:pt>
                <c:pt idx="42">
                  <c:v>93.22</c:v>
                </c:pt>
                <c:pt idx="43">
                  <c:v>95.52</c:v>
                </c:pt>
                <c:pt idx="44">
                  <c:v>97.78</c:v>
                </c:pt>
                <c:pt idx="45">
                  <c:v>100</c:v>
                </c:pt>
                <c:pt idx="46">
                  <c:v>102.18</c:v>
                </c:pt>
                <c:pt idx="47">
                  <c:v>104.32</c:v>
                </c:pt>
                <c:pt idx="48">
                  <c:v>106.42</c:v>
                </c:pt>
                <c:pt idx="49">
                  <c:v>108.48</c:v>
                </c:pt>
                <c:pt idx="50">
                  <c:v>110.5</c:v>
                </c:pt>
                <c:pt idx="51">
                  <c:v>112.48</c:v>
                </c:pt>
                <c:pt idx="52">
                  <c:v>114.42</c:v>
                </c:pt>
                <c:pt idx="53">
                  <c:v>116.32</c:v>
                </c:pt>
                <c:pt idx="54">
                  <c:v>118.18</c:v>
                </c:pt>
                <c:pt idx="55">
                  <c:v>120</c:v>
                </c:pt>
                <c:pt idx="56">
                  <c:v>121.78</c:v>
                </c:pt>
                <c:pt idx="57">
                  <c:v>123.52</c:v>
                </c:pt>
                <c:pt idx="58">
                  <c:v>125.22</c:v>
                </c:pt>
                <c:pt idx="59">
                  <c:v>126.88</c:v>
                </c:pt>
                <c:pt idx="60">
                  <c:v>128.5</c:v>
                </c:pt>
                <c:pt idx="61">
                  <c:v>130.07999999999998</c:v>
                </c:pt>
                <c:pt idx="62">
                  <c:v>131.62</c:v>
                </c:pt>
                <c:pt idx="63">
                  <c:v>133.12</c:v>
                </c:pt>
                <c:pt idx="64">
                  <c:v>134.57999999999998</c:v>
                </c:pt>
                <c:pt idx="65">
                  <c:v>136</c:v>
                </c:pt>
                <c:pt idx="66">
                  <c:v>137.38</c:v>
                </c:pt>
                <c:pt idx="67">
                  <c:v>138.72</c:v>
                </c:pt>
                <c:pt idx="68">
                  <c:v>140.02000000000001</c:v>
                </c:pt>
                <c:pt idx="69">
                  <c:v>141.28</c:v>
                </c:pt>
                <c:pt idx="70">
                  <c:v>142.5</c:v>
                </c:pt>
                <c:pt idx="71">
                  <c:v>143.68</c:v>
                </c:pt>
                <c:pt idx="72">
                  <c:v>144.82</c:v>
                </c:pt>
                <c:pt idx="73">
                  <c:v>145.92000000000002</c:v>
                </c:pt>
                <c:pt idx="74">
                  <c:v>146.97999999999999</c:v>
                </c:pt>
                <c:pt idx="75">
                  <c:v>148</c:v>
                </c:pt>
                <c:pt idx="76">
                  <c:v>148.98000000000002</c:v>
                </c:pt>
                <c:pt idx="77">
                  <c:v>149.92000000000002</c:v>
                </c:pt>
                <c:pt idx="78">
                  <c:v>150.82</c:v>
                </c:pt>
                <c:pt idx="79">
                  <c:v>151.68</c:v>
                </c:pt>
                <c:pt idx="80">
                  <c:v>152.5</c:v>
                </c:pt>
                <c:pt idx="81">
                  <c:v>153.28</c:v>
                </c:pt>
                <c:pt idx="82">
                  <c:v>154.02000000000001</c:v>
                </c:pt>
                <c:pt idx="83">
                  <c:v>154.72</c:v>
                </c:pt>
                <c:pt idx="84">
                  <c:v>155.38</c:v>
                </c:pt>
                <c:pt idx="85">
                  <c:v>156</c:v>
                </c:pt>
                <c:pt idx="86">
                  <c:v>156.58000000000001</c:v>
                </c:pt>
                <c:pt idx="87">
                  <c:v>157.12</c:v>
                </c:pt>
                <c:pt idx="88">
                  <c:v>157.62</c:v>
                </c:pt>
                <c:pt idx="89">
                  <c:v>158.07999999999998</c:v>
                </c:pt>
                <c:pt idx="90">
                  <c:v>158.5</c:v>
                </c:pt>
                <c:pt idx="91">
                  <c:v>158.88</c:v>
                </c:pt>
                <c:pt idx="92">
                  <c:v>159.22000000000003</c:v>
                </c:pt>
                <c:pt idx="93">
                  <c:v>159.51999999999998</c:v>
                </c:pt>
                <c:pt idx="94">
                  <c:v>159.78</c:v>
                </c:pt>
                <c:pt idx="95">
                  <c:v>160</c:v>
                </c:pt>
                <c:pt idx="96">
                  <c:v>160.18</c:v>
                </c:pt>
                <c:pt idx="97">
                  <c:v>160.32000000000002</c:v>
                </c:pt>
                <c:pt idx="98">
                  <c:v>160.41999999999999</c:v>
                </c:pt>
                <c:pt idx="99">
                  <c:v>160.47999999999999</c:v>
                </c:pt>
                <c:pt idx="100">
                  <c:v>160.5</c:v>
                </c:pt>
                <c:pt idx="101">
                  <c:v>160.48000000000002</c:v>
                </c:pt>
                <c:pt idx="102">
                  <c:v>160.42000000000002</c:v>
                </c:pt>
                <c:pt idx="103">
                  <c:v>160.32</c:v>
                </c:pt>
                <c:pt idx="104">
                  <c:v>160.18</c:v>
                </c:pt>
                <c:pt idx="105">
                  <c:v>160</c:v>
                </c:pt>
                <c:pt idx="106">
                  <c:v>159.78</c:v>
                </c:pt>
                <c:pt idx="107">
                  <c:v>159.52000000000001</c:v>
                </c:pt>
                <c:pt idx="108">
                  <c:v>159.21999999999997</c:v>
                </c:pt>
                <c:pt idx="109">
                  <c:v>158.88</c:v>
                </c:pt>
                <c:pt idx="110">
                  <c:v>158.5</c:v>
                </c:pt>
                <c:pt idx="111">
                  <c:v>158.08000000000001</c:v>
                </c:pt>
                <c:pt idx="112">
                  <c:v>157.62</c:v>
                </c:pt>
                <c:pt idx="113">
                  <c:v>157.11999999999998</c:v>
                </c:pt>
                <c:pt idx="114">
                  <c:v>156.57999999999998</c:v>
                </c:pt>
                <c:pt idx="115">
                  <c:v>156</c:v>
                </c:pt>
                <c:pt idx="116">
                  <c:v>155.38</c:v>
                </c:pt>
                <c:pt idx="117">
                  <c:v>154.72000000000003</c:v>
                </c:pt>
                <c:pt idx="118">
                  <c:v>154.01999999999998</c:v>
                </c:pt>
                <c:pt idx="119">
                  <c:v>153.27999999999997</c:v>
                </c:pt>
                <c:pt idx="120">
                  <c:v>152.5</c:v>
                </c:pt>
                <c:pt idx="121">
                  <c:v>151.68</c:v>
                </c:pt>
                <c:pt idx="122">
                  <c:v>150.82000000000002</c:v>
                </c:pt>
                <c:pt idx="123">
                  <c:v>149.91999999999996</c:v>
                </c:pt>
                <c:pt idx="124">
                  <c:v>148.97999999999999</c:v>
                </c:pt>
                <c:pt idx="125">
                  <c:v>148</c:v>
                </c:pt>
                <c:pt idx="126">
                  <c:v>146.98000000000002</c:v>
                </c:pt>
                <c:pt idx="127">
                  <c:v>145.92000000000002</c:v>
                </c:pt>
                <c:pt idx="128">
                  <c:v>144.82</c:v>
                </c:pt>
                <c:pt idx="129">
                  <c:v>143.68</c:v>
                </c:pt>
                <c:pt idx="130">
                  <c:v>142.5</c:v>
                </c:pt>
                <c:pt idx="131">
                  <c:v>141.28</c:v>
                </c:pt>
                <c:pt idx="132">
                  <c:v>140.02000000000001</c:v>
                </c:pt>
                <c:pt idx="133">
                  <c:v>138.71999999999997</c:v>
                </c:pt>
                <c:pt idx="134">
                  <c:v>137.38</c:v>
                </c:pt>
                <c:pt idx="135">
                  <c:v>136</c:v>
                </c:pt>
                <c:pt idx="136">
                  <c:v>134.58000000000001</c:v>
                </c:pt>
                <c:pt idx="137">
                  <c:v>133.12000000000003</c:v>
                </c:pt>
                <c:pt idx="138">
                  <c:v>131.61999999999998</c:v>
                </c:pt>
                <c:pt idx="139">
                  <c:v>130.07999999999998</c:v>
                </c:pt>
                <c:pt idx="140">
                  <c:v>128.5</c:v>
                </c:pt>
                <c:pt idx="141">
                  <c:v>126.88000000000002</c:v>
                </c:pt>
                <c:pt idx="142">
                  <c:v>125.22000000000003</c:v>
                </c:pt>
                <c:pt idx="143">
                  <c:v>123.51999999999998</c:v>
                </c:pt>
                <c:pt idx="144">
                  <c:v>121.77999999999997</c:v>
                </c:pt>
                <c:pt idx="145">
                  <c:v>120</c:v>
                </c:pt>
                <c:pt idx="146">
                  <c:v>118.18</c:v>
                </c:pt>
                <c:pt idx="147">
                  <c:v>116.32000000000002</c:v>
                </c:pt>
                <c:pt idx="148">
                  <c:v>114.41999999999996</c:v>
                </c:pt>
                <c:pt idx="149">
                  <c:v>112.47999999999999</c:v>
                </c:pt>
                <c:pt idx="150">
                  <c:v>110.5</c:v>
                </c:pt>
                <c:pt idx="151">
                  <c:v>108.48000000000002</c:v>
                </c:pt>
                <c:pt idx="152">
                  <c:v>106.42000000000002</c:v>
                </c:pt>
                <c:pt idx="153">
                  <c:v>104.31999999999996</c:v>
                </c:pt>
                <c:pt idx="154">
                  <c:v>102.17999999999998</c:v>
                </c:pt>
                <c:pt idx="155">
                  <c:v>100</c:v>
                </c:pt>
                <c:pt idx="156">
                  <c:v>97.78</c:v>
                </c:pt>
                <c:pt idx="157">
                  <c:v>95.520000000000039</c:v>
                </c:pt>
                <c:pt idx="158">
                  <c:v>93.21999999999997</c:v>
                </c:pt>
                <c:pt idx="159">
                  <c:v>90.88</c:v>
                </c:pt>
                <c:pt idx="160">
                  <c:v>88.5</c:v>
                </c:pt>
                <c:pt idx="161">
                  <c:v>86.079999999999927</c:v>
                </c:pt>
                <c:pt idx="162">
                  <c:v>83.62</c:v>
                </c:pt>
                <c:pt idx="163">
                  <c:v>81.12</c:v>
                </c:pt>
                <c:pt idx="164">
                  <c:v>78.580000000000041</c:v>
                </c:pt>
                <c:pt idx="165">
                  <c:v>76</c:v>
                </c:pt>
                <c:pt idx="166">
                  <c:v>73.379999999999939</c:v>
                </c:pt>
                <c:pt idx="167">
                  <c:v>70.720000000000027</c:v>
                </c:pt>
                <c:pt idx="168">
                  <c:v>68.019999999999982</c:v>
                </c:pt>
                <c:pt idx="169">
                  <c:v>65.280000000000086</c:v>
                </c:pt>
                <c:pt idx="170">
                  <c:v>62.5</c:v>
                </c:pt>
                <c:pt idx="171">
                  <c:v>59.67999999999995</c:v>
                </c:pt>
                <c:pt idx="172">
                  <c:v>56.82000000000005</c:v>
                </c:pt>
                <c:pt idx="173">
                  <c:v>53.919999999999959</c:v>
                </c:pt>
                <c:pt idx="174">
                  <c:v>50.980000000000075</c:v>
                </c:pt>
                <c:pt idx="175">
                  <c:v>48</c:v>
                </c:pt>
                <c:pt idx="176">
                  <c:v>44.979999999999905</c:v>
                </c:pt>
                <c:pt idx="177">
                  <c:v>41.920000000000016</c:v>
                </c:pt>
                <c:pt idx="178">
                  <c:v>38.819999999999936</c:v>
                </c:pt>
                <c:pt idx="179">
                  <c:v>35.680000000000064</c:v>
                </c:pt>
                <c:pt idx="180">
                  <c:v>32.5</c:v>
                </c:pt>
                <c:pt idx="181">
                  <c:v>29.279999999999916</c:v>
                </c:pt>
                <c:pt idx="182">
                  <c:v>26.020000000000039</c:v>
                </c:pt>
                <c:pt idx="183">
                  <c:v>22.71999999999997</c:v>
                </c:pt>
                <c:pt idx="184">
                  <c:v>19.380000000000052</c:v>
                </c:pt>
                <c:pt idx="185">
                  <c:v>16</c:v>
                </c:pt>
                <c:pt idx="186">
                  <c:v>12.579999999999927</c:v>
                </c:pt>
                <c:pt idx="187">
                  <c:v>9.1200000000000614</c:v>
                </c:pt>
                <c:pt idx="188">
                  <c:v>5.6199999999999477</c:v>
                </c:pt>
                <c:pt idx="189">
                  <c:v>2.0800000000000978</c:v>
                </c:pt>
                <c:pt idx="190">
                  <c:v>-1.5</c:v>
                </c:pt>
                <c:pt idx="191">
                  <c:v>-5.1200000000000614</c:v>
                </c:pt>
                <c:pt idx="192">
                  <c:v>-8.7799999999999727</c:v>
                </c:pt>
                <c:pt idx="193">
                  <c:v>-12.480000000000018</c:v>
                </c:pt>
                <c:pt idx="194">
                  <c:v>-16.219999999999914</c:v>
                </c:pt>
                <c:pt idx="195">
                  <c:v>-20</c:v>
                </c:pt>
                <c:pt idx="196">
                  <c:v>-23.820000000000107</c:v>
                </c:pt>
                <c:pt idx="197">
                  <c:v>-27.67999999999995</c:v>
                </c:pt>
                <c:pt idx="198">
                  <c:v>-31.580000000000041</c:v>
                </c:pt>
                <c:pt idx="199">
                  <c:v>-35.519999999999925</c:v>
                </c:pt>
                <c:pt idx="200">
                  <c:v>-3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754F-4109-96AE-704FDE48FA58}"/>
            </c:ext>
          </c:extLst>
        </c:ser>
        <c:ser>
          <c:idx val="16"/>
          <c:order val="16"/>
          <c:spPr>
            <a:gradFill rotWithShape="1">
              <a:gsLst>
                <a:gs pos="0">
                  <a:schemeClr val="accent5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33:$GT$33</c:f>
              <c:numCache>
                <c:formatCode>General</c:formatCode>
                <c:ptCount val="201"/>
                <c:pt idx="0">
                  <c:v>-36.120000000000005</c:v>
                </c:pt>
                <c:pt idx="1">
                  <c:v>-32.140000000000015</c:v>
                </c:pt>
                <c:pt idx="2">
                  <c:v>-28.199999999999989</c:v>
                </c:pt>
                <c:pt idx="3">
                  <c:v>-24.300000000000011</c:v>
                </c:pt>
                <c:pt idx="4">
                  <c:v>-20.439999999999998</c:v>
                </c:pt>
                <c:pt idx="5">
                  <c:v>-16.619999999999997</c:v>
                </c:pt>
                <c:pt idx="6">
                  <c:v>-12.840000000000003</c:v>
                </c:pt>
                <c:pt idx="7">
                  <c:v>-9.0999999999999943</c:v>
                </c:pt>
                <c:pt idx="8">
                  <c:v>-5.3999999999999986</c:v>
                </c:pt>
                <c:pt idx="9">
                  <c:v>-1.7399999999999949</c:v>
                </c:pt>
                <c:pt idx="10">
                  <c:v>1.8800000000000026</c:v>
                </c:pt>
                <c:pt idx="11">
                  <c:v>5.460000000000008</c:v>
                </c:pt>
                <c:pt idx="12">
                  <c:v>9</c:v>
                </c:pt>
                <c:pt idx="13">
                  <c:v>12.5</c:v>
                </c:pt>
                <c:pt idx="14">
                  <c:v>15.96</c:v>
                </c:pt>
                <c:pt idx="15">
                  <c:v>19.380000000000003</c:v>
                </c:pt>
                <c:pt idx="16">
                  <c:v>22.760000000000005</c:v>
                </c:pt>
                <c:pt idx="17">
                  <c:v>26.100000000000009</c:v>
                </c:pt>
                <c:pt idx="18">
                  <c:v>29.4</c:v>
                </c:pt>
                <c:pt idx="19">
                  <c:v>32.659999999999997</c:v>
                </c:pt>
                <c:pt idx="20">
                  <c:v>35.880000000000003</c:v>
                </c:pt>
                <c:pt idx="21">
                  <c:v>39.06</c:v>
                </c:pt>
                <c:pt idx="22">
                  <c:v>42.2</c:v>
                </c:pt>
                <c:pt idx="23">
                  <c:v>45.3</c:v>
                </c:pt>
                <c:pt idx="24">
                  <c:v>48.36</c:v>
                </c:pt>
                <c:pt idx="25">
                  <c:v>51.38</c:v>
                </c:pt>
                <c:pt idx="26">
                  <c:v>54.36</c:v>
                </c:pt>
                <c:pt idx="27">
                  <c:v>57.300000000000004</c:v>
                </c:pt>
                <c:pt idx="28">
                  <c:v>60.2</c:v>
                </c:pt>
                <c:pt idx="29">
                  <c:v>63.06</c:v>
                </c:pt>
                <c:pt idx="30">
                  <c:v>65.88</c:v>
                </c:pt>
                <c:pt idx="31">
                  <c:v>68.66</c:v>
                </c:pt>
                <c:pt idx="32">
                  <c:v>71.400000000000006</c:v>
                </c:pt>
                <c:pt idx="33">
                  <c:v>74.099999999999994</c:v>
                </c:pt>
                <c:pt idx="34">
                  <c:v>76.760000000000005</c:v>
                </c:pt>
                <c:pt idx="35">
                  <c:v>79.38</c:v>
                </c:pt>
                <c:pt idx="36">
                  <c:v>81.960000000000008</c:v>
                </c:pt>
                <c:pt idx="37">
                  <c:v>84.5</c:v>
                </c:pt>
                <c:pt idx="38">
                  <c:v>87</c:v>
                </c:pt>
                <c:pt idx="39">
                  <c:v>89.460000000000008</c:v>
                </c:pt>
                <c:pt idx="40">
                  <c:v>91.88</c:v>
                </c:pt>
                <c:pt idx="41">
                  <c:v>94.26</c:v>
                </c:pt>
                <c:pt idx="42">
                  <c:v>96.6</c:v>
                </c:pt>
                <c:pt idx="43">
                  <c:v>98.9</c:v>
                </c:pt>
                <c:pt idx="44">
                  <c:v>101.16</c:v>
                </c:pt>
                <c:pt idx="45">
                  <c:v>103.38</c:v>
                </c:pt>
                <c:pt idx="46">
                  <c:v>105.56</c:v>
                </c:pt>
                <c:pt idx="47">
                  <c:v>107.7</c:v>
                </c:pt>
                <c:pt idx="48">
                  <c:v>109.8</c:v>
                </c:pt>
                <c:pt idx="49">
                  <c:v>111.86</c:v>
                </c:pt>
                <c:pt idx="50">
                  <c:v>113.88</c:v>
                </c:pt>
                <c:pt idx="51">
                  <c:v>115.86</c:v>
                </c:pt>
                <c:pt idx="52">
                  <c:v>117.8</c:v>
                </c:pt>
                <c:pt idx="53">
                  <c:v>119.7</c:v>
                </c:pt>
                <c:pt idx="54">
                  <c:v>121.56</c:v>
                </c:pt>
                <c:pt idx="55">
                  <c:v>123.38</c:v>
                </c:pt>
                <c:pt idx="56">
                  <c:v>125.16</c:v>
                </c:pt>
                <c:pt idx="57">
                  <c:v>126.9</c:v>
                </c:pt>
                <c:pt idx="58">
                  <c:v>128.6</c:v>
                </c:pt>
                <c:pt idx="59">
                  <c:v>130.26</c:v>
                </c:pt>
                <c:pt idx="60">
                  <c:v>131.88</c:v>
                </c:pt>
                <c:pt idx="61">
                  <c:v>133.46</c:v>
                </c:pt>
                <c:pt idx="62">
                  <c:v>135</c:v>
                </c:pt>
                <c:pt idx="63">
                  <c:v>136.5</c:v>
                </c:pt>
                <c:pt idx="64">
                  <c:v>137.96</c:v>
                </c:pt>
                <c:pt idx="65">
                  <c:v>139.38</c:v>
                </c:pt>
                <c:pt idx="66">
                  <c:v>140.76</c:v>
                </c:pt>
                <c:pt idx="67">
                  <c:v>142.1</c:v>
                </c:pt>
                <c:pt idx="68">
                  <c:v>143.4</c:v>
                </c:pt>
                <c:pt idx="69">
                  <c:v>144.66</c:v>
                </c:pt>
                <c:pt idx="70">
                  <c:v>145.88</c:v>
                </c:pt>
                <c:pt idx="71">
                  <c:v>147.06</c:v>
                </c:pt>
                <c:pt idx="72">
                  <c:v>148.19999999999999</c:v>
                </c:pt>
                <c:pt idx="73">
                  <c:v>149.30000000000001</c:v>
                </c:pt>
                <c:pt idx="74">
                  <c:v>150.36000000000001</c:v>
                </c:pt>
                <c:pt idx="75">
                  <c:v>151.38</c:v>
                </c:pt>
                <c:pt idx="76">
                  <c:v>152.36000000000001</c:v>
                </c:pt>
                <c:pt idx="77">
                  <c:v>153.30000000000001</c:v>
                </c:pt>
                <c:pt idx="78">
                  <c:v>154.19999999999999</c:v>
                </c:pt>
                <c:pt idx="79">
                  <c:v>155.06</c:v>
                </c:pt>
                <c:pt idx="80">
                  <c:v>155.88</c:v>
                </c:pt>
                <c:pt idx="81">
                  <c:v>156.66000000000003</c:v>
                </c:pt>
                <c:pt idx="82">
                  <c:v>157.4</c:v>
                </c:pt>
                <c:pt idx="83">
                  <c:v>158.1</c:v>
                </c:pt>
                <c:pt idx="84">
                  <c:v>158.76</c:v>
                </c:pt>
                <c:pt idx="85">
                  <c:v>159.38</c:v>
                </c:pt>
                <c:pt idx="86">
                  <c:v>159.96</c:v>
                </c:pt>
                <c:pt idx="87">
                  <c:v>160.5</c:v>
                </c:pt>
                <c:pt idx="88">
                  <c:v>161</c:v>
                </c:pt>
                <c:pt idx="89">
                  <c:v>161.45999999999998</c:v>
                </c:pt>
                <c:pt idx="90">
                  <c:v>161.88</c:v>
                </c:pt>
                <c:pt idx="91">
                  <c:v>162.26</c:v>
                </c:pt>
                <c:pt idx="92">
                  <c:v>162.60000000000002</c:v>
                </c:pt>
                <c:pt idx="93">
                  <c:v>162.89999999999998</c:v>
                </c:pt>
                <c:pt idx="94">
                  <c:v>163.16</c:v>
                </c:pt>
                <c:pt idx="95">
                  <c:v>163.38</c:v>
                </c:pt>
                <c:pt idx="96">
                  <c:v>163.56</c:v>
                </c:pt>
                <c:pt idx="97">
                  <c:v>163.70000000000002</c:v>
                </c:pt>
                <c:pt idx="98">
                  <c:v>163.79999999999998</c:v>
                </c:pt>
                <c:pt idx="99">
                  <c:v>163.85999999999999</c:v>
                </c:pt>
                <c:pt idx="100">
                  <c:v>163.88</c:v>
                </c:pt>
                <c:pt idx="101">
                  <c:v>163.86</c:v>
                </c:pt>
                <c:pt idx="102">
                  <c:v>163.80000000000001</c:v>
                </c:pt>
                <c:pt idx="103">
                  <c:v>163.69999999999999</c:v>
                </c:pt>
                <c:pt idx="104">
                  <c:v>163.56</c:v>
                </c:pt>
                <c:pt idx="105">
                  <c:v>163.38</c:v>
                </c:pt>
                <c:pt idx="106">
                  <c:v>163.16000000000003</c:v>
                </c:pt>
                <c:pt idx="107">
                  <c:v>162.9</c:v>
                </c:pt>
                <c:pt idx="108">
                  <c:v>162.6</c:v>
                </c:pt>
                <c:pt idx="109">
                  <c:v>162.26</c:v>
                </c:pt>
                <c:pt idx="110">
                  <c:v>161.88</c:v>
                </c:pt>
                <c:pt idx="111">
                  <c:v>161.46</c:v>
                </c:pt>
                <c:pt idx="112">
                  <c:v>161.00000000000003</c:v>
                </c:pt>
                <c:pt idx="113">
                  <c:v>160.49999999999997</c:v>
                </c:pt>
                <c:pt idx="114">
                  <c:v>159.95999999999998</c:v>
                </c:pt>
                <c:pt idx="115">
                  <c:v>159.38</c:v>
                </c:pt>
                <c:pt idx="116">
                  <c:v>158.76000000000002</c:v>
                </c:pt>
                <c:pt idx="117">
                  <c:v>158.10000000000002</c:v>
                </c:pt>
                <c:pt idx="118">
                  <c:v>157.39999999999998</c:v>
                </c:pt>
                <c:pt idx="119">
                  <c:v>156.66</c:v>
                </c:pt>
                <c:pt idx="120">
                  <c:v>155.88</c:v>
                </c:pt>
                <c:pt idx="121">
                  <c:v>155.06</c:v>
                </c:pt>
                <c:pt idx="122">
                  <c:v>154.20000000000002</c:v>
                </c:pt>
                <c:pt idx="123">
                  <c:v>153.29999999999998</c:v>
                </c:pt>
                <c:pt idx="124">
                  <c:v>152.35999999999999</c:v>
                </c:pt>
                <c:pt idx="125">
                  <c:v>151.38</c:v>
                </c:pt>
                <c:pt idx="126">
                  <c:v>150.36000000000001</c:v>
                </c:pt>
                <c:pt idx="127">
                  <c:v>149.30000000000001</c:v>
                </c:pt>
                <c:pt idx="128">
                  <c:v>148.19999999999999</c:v>
                </c:pt>
                <c:pt idx="129">
                  <c:v>147.06</c:v>
                </c:pt>
                <c:pt idx="130">
                  <c:v>145.88</c:v>
                </c:pt>
                <c:pt idx="131">
                  <c:v>144.66</c:v>
                </c:pt>
                <c:pt idx="132">
                  <c:v>143.4</c:v>
                </c:pt>
                <c:pt idx="133">
                  <c:v>142.09999999999997</c:v>
                </c:pt>
                <c:pt idx="134">
                  <c:v>140.76</c:v>
                </c:pt>
                <c:pt idx="135">
                  <c:v>139.38</c:v>
                </c:pt>
                <c:pt idx="136">
                  <c:v>137.96</c:v>
                </c:pt>
                <c:pt idx="137">
                  <c:v>136.50000000000003</c:v>
                </c:pt>
                <c:pt idx="138">
                  <c:v>134.99999999999997</c:v>
                </c:pt>
                <c:pt idx="139">
                  <c:v>133.45999999999998</c:v>
                </c:pt>
                <c:pt idx="140">
                  <c:v>131.88</c:v>
                </c:pt>
                <c:pt idx="141">
                  <c:v>130.26000000000002</c:v>
                </c:pt>
                <c:pt idx="142">
                  <c:v>128.60000000000002</c:v>
                </c:pt>
                <c:pt idx="143">
                  <c:v>126.89999999999998</c:v>
                </c:pt>
                <c:pt idx="144">
                  <c:v>125.15999999999997</c:v>
                </c:pt>
                <c:pt idx="145">
                  <c:v>123.38</c:v>
                </c:pt>
                <c:pt idx="146">
                  <c:v>121.56</c:v>
                </c:pt>
                <c:pt idx="147">
                  <c:v>119.70000000000002</c:v>
                </c:pt>
                <c:pt idx="148">
                  <c:v>117.79999999999995</c:v>
                </c:pt>
                <c:pt idx="149">
                  <c:v>115.85999999999999</c:v>
                </c:pt>
                <c:pt idx="150">
                  <c:v>113.88</c:v>
                </c:pt>
                <c:pt idx="151">
                  <c:v>111.86000000000001</c:v>
                </c:pt>
                <c:pt idx="152">
                  <c:v>109.80000000000001</c:v>
                </c:pt>
                <c:pt idx="153">
                  <c:v>107.69999999999996</c:v>
                </c:pt>
                <c:pt idx="154">
                  <c:v>105.55999999999997</c:v>
                </c:pt>
                <c:pt idx="155">
                  <c:v>103.38</c:v>
                </c:pt>
                <c:pt idx="156">
                  <c:v>101.16</c:v>
                </c:pt>
                <c:pt idx="157">
                  <c:v>98.900000000000034</c:v>
                </c:pt>
                <c:pt idx="158">
                  <c:v>96.599999999999966</c:v>
                </c:pt>
                <c:pt idx="159">
                  <c:v>94.259999999999991</c:v>
                </c:pt>
                <c:pt idx="160">
                  <c:v>91.88</c:v>
                </c:pt>
                <c:pt idx="161">
                  <c:v>89.459999999999923</c:v>
                </c:pt>
                <c:pt idx="162">
                  <c:v>87.000000000000057</c:v>
                </c:pt>
                <c:pt idx="163">
                  <c:v>84.5</c:v>
                </c:pt>
                <c:pt idx="164">
                  <c:v>81.960000000000036</c:v>
                </c:pt>
                <c:pt idx="165">
                  <c:v>79.38</c:v>
                </c:pt>
                <c:pt idx="166">
                  <c:v>76.759999999999934</c:v>
                </c:pt>
                <c:pt idx="167">
                  <c:v>74.100000000000023</c:v>
                </c:pt>
                <c:pt idx="168">
                  <c:v>71.399999999999977</c:v>
                </c:pt>
                <c:pt idx="169">
                  <c:v>68.660000000000082</c:v>
                </c:pt>
                <c:pt idx="170">
                  <c:v>65.88</c:v>
                </c:pt>
                <c:pt idx="171">
                  <c:v>63.059999999999945</c:v>
                </c:pt>
                <c:pt idx="172">
                  <c:v>60.200000000000045</c:v>
                </c:pt>
                <c:pt idx="173">
                  <c:v>57.299999999999955</c:v>
                </c:pt>
                <c:pt idx="174">
                  <c:v>54.36000000000007</c:v>
                </c:pt>
                <c:pt idx="175">
                  <c:v>51.379999999999995</c:v>
                </c:pt>
                <c:pt idx="176">
                  <c:v>48.3599999999999</c:v>
                </c:pt>
                <c:pt idx="177">
                  <c:v>45.300000000000011</c:v>
                </c:pt>
                <c:pt idx="178">
                  <c:v>42.199999999999932</c:v>
                </c:pt>
                <c:pt idx="179">
                  <c:v>39.060000000000059</c:v>
                </c:pt>
                <c:pt idx="180">
                  <c:v>35.879999999999995</c:v>
                </c:pt>
                <c:pt idx="181">
                  <c:v>32.659999999999911</c:v>
                </c:pt>
                <c:pt idx="182">
                  <c:v>29.400000000000034</c:v>
                </c:pt>
                <c:pt idx="183">
                  <c:v>26.099999999999966</c:v>
                </c:pt>
                <c:pt idx="184">
                  <c:v>22.760000000000048</c:v>
                </c:pt>
                <c:pt idx="185">
                  <c:v>19.379999999999995</c:v>
                </c:pt>
                <c:pt idx="186">
                  <c:v>15.959999999999923</c:v>
                </c:pt>
                <c:pt idx="187">
                  <c:v>12.500000000000057</c:v>
                </c:pt>
                <c:pt idx="188">
                  <c:v>8.9999999999999432</c:v>
                </c:pt>
                <c:pt idx="189">
                  <c:v>5.4600000000000932</c:v>
                </c:pt>
                <c:pt idx="190">
                  <c:v>1.8799999999999955</c:v>
                </c:pt>
                <c:pt idx="191">
                  <c:v>-1.7400000000000659</c:v>
                </c:pt>
                <c:pt idx="192">
                  <c:v>-5.3999999999999773</c:v>
                </c:pt>
                <c:pt idx="193">
                  <c:v>-9.1000000000000227</c:v>
                </c:pt>
                <c:pt idx="194">
                  <c:v>-12.839999999999918</c:v>
                </c:pt>
                <c:pt idx="195">
                  <c:v>-16.620000000000005</c:v>
                </c:pt>
                <c:pt idx="196">
                  <c:v>-20.440000000000111</c:v>
                </c:pt>
                <c:pt idx="197">
                  <c:v>-24.299999999999955</c:v>
                </c:pt>
                <c:pt idx="198">
                  <c:v>-28.200000000000045</c:v>
                </c:pt>
                <c:pt idx="199">
                  <c:v>-32.13999999999993</c:v>
                </c:pt>
                <c:pt idx="200">
                  <c:v>-36.1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754F-4109-96AE-704FDE48FA58}"/>
            </c:ext>
          </c:extLst>
        </c:ser>
        <c:ser>
          <c:idx val="17"/>
          <c:order val="17"/>
          <c:spPr>
            <a:gradFill rotWithShape="1">
              <a:gsLst>
                <a:gs pos="0">
                  <a:schemeClr val="accent6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34:$GT$34</c:f>
              <c:numCache>
                <c:formatCode>General</c:formatCode>
                <c:ptCount val="201"/>
                <c:pt idx="0">
                  <c:v>-32.78</c:v>
                </c:pt>
                <c:pt idx="1">
                  <c:v>-28.800000000000011</c:v>
                </c:pt>
                <c:pt idx="2">
                  <c:v>-24.86</c:v>
                </c:pt>
                <c:pt idx="3">
                  <c:v>-20.960000000000008</c:v>
                </c:pt>
                <c:pt idx="4">
                  <c:v>-17.099999999999994</c:v>
                </c:pt>
                <c:pt idx="5">
                  <c:v>-13.280000000000001</c:v>
                </c:pt>
                <c:pt idx="6">
                  <c:v>-9.5</c:v>
                </c:pt>
                <c:pt idx="7">
                  <c:v>-5.7599999999999909</c:v>
                </c:pt>
                <c:pt idx="8">
                  <c:v>-2.0600000000000023</c:v>
                </c:pt>
                <c:pt idx="9">
                  <c:v>1.6000000000000085</c:v>
                </c:pt>
                <c:pt idx="10">
                  <c:v>5.2199999999999989</c:v>
                </c:pt>
                <c:pt idx="11">
                  <c:v>8.8000000000000043</c:v>
                </c:pt>
                <c:pt idx="12">
                  <c:v>12.340000000000003</c:v>
                </c:pt>
                <c:pt idx="13">
                  <c:v>15.840000000000003</c:v>
                </c:pt>
                <c:pt idx="14">
                  <c:v>19.299999999999997</c:v>
                </c:pt>
                <c:pt idx="15">
                  <c:v>22.72</c:v>
                </c:pt>
                <c:pt idx="16">
                  <c:v>26.100000000000009</c:v>
                </c:pt>
                <c:pt idx="17">
                  <c:v>29.440000000000005</c:v>
                </c:pt>
                <c:pt idx="18">
                  <c:v>32.739999999999995</c:v>
                </c:pt>
                <c:pt idx="19">
                  <c:v>36</c:v>
                </c:pt>
                <c:pt idx="20">
                  <c:v>39.22</c:v>
                </c:pt>
                <c:pt idx="21">
                  <c:v>42.400000000000006</c:v>
                </c:pt>
                <c:pt idx="22">
                  <c:v>45.540000000000006</c:v>
                </c:pt>
                <c:pt idx="23">
                  <c:v>48.64</c:v>
                </c:pt>
                <c:pt idx="24">
                  <c:v>51.7</c:v>
                </c:pt>
                <c:pt idx="25">
                  <c:v>54.72</c:v>
                </c:pt>
                <c:pt idx="26">
                  <c:v>57.7</c:v>
                </c:pt>
                <c:pt idx="27">
                  <c:v>60.64</c:v>
                </c:pt>
                <c:pt idx="28">
                  <c:v>63.54</c:v>
                </c:pt>
                <c:pt idx="29">
                  <c:v>66.400000000000006</c:v>
                </c:pt>
                <c:pt idx="30">
                  <c:v>69.22</c:v>
                </c:pt>
                <c:pt idx="31">
                  <c:v>72</c:v>
                </c:pt>
                <c:pt idx="32">
                  <c:v>74.740000000000009</c:v>
                </c:pt>
                <c:pt idx="33">
                  <c:v>77.44</c:v>
                </c:pt>
                <c:pt idx="34">
                  <c:v>80.099999999999994</c:v>
                </c:pt>
                <c:pt idx="35">
                  <c:v>82.72</c:v>
                </c:pt>
                <c:pt idx="36">
                  <c:v>85.300000000000011</c:v>
                </c:pt>
                <c:pt idx="37">
                  <c:v>87.84</c:v>
                </c:pt>
                <c:pt idx="38">
                  <c:v>90.34</c:v>
                </c:pt>
                <c:pt idx="39">
                  <c:v>92.8</c:v>
                </c:pt>
                <c:pt idx="40">
                  <c:v>95.22</c:v>
                </c:pt>
                <c:pt idx="41">
                  <c:v>97.6</c:v>
                </c:pt>
                <c:pt idx="42">
                  <c:v>99.94</c:v>
                </c:pt>
                <c:pt idx="43">
                  <c:v>102.24000000000001</c:v>
                </c:pt>
                <c:pt idx="44">
                  <c:v>104.5</c:v>
                </c:pt>
                <c:pt idx="45">
                  <c:v>106.72</c:v>
                </c:pt>
                <c:pt idx="46">
                  <c:v>108.9</c:v>
                </c:pt>
                <c:pt idx="47">
                  <c:v>111.04</c:v>
                </c:pt>
                <c:pt idx="48">
                  <c:v>113.14</c:v>
                </c:pt>
                <c:pt idx="49">
                  <c:v>115.2</c:v>
                </c:pt>
                <c:pt idx="50">
                  <c:v>117.22</c:v>
                </c:pt>
                <c:pt idx="51">
                  <c:v>119.2</c:v>
                </c:pt>
                <c:pt idx="52">
                  <c:v>121.14</c:v>
                </c:pt>
                <c:pt idx="53">
                  <c:v>123.04</c:v>
                </c:pt>
                <c:pt idx="54">
                  <c:v>124.9</c:v>
                </c:pt>
                <c:pt idx="55">
                  <c:v>126.72</c:v>
                </c:pt>
                <c:pt idx="56">
                  <c:v>128.5</c:v>
                </c:pt>
                <c:pt idx="57">
                  <c:v>130.24</c:v>
                </c:pt>
                <c:pt idx="58">
                  <c:v>131.94</c:v>
                </c:pt>
                <c:pt idx="59">
                  <c:v>133.6</c:v>
                </c:pt>
                <c:pt idx="60">
                  <c:v>135.22</c:v>
                </c:pt>
                <c:pt idx="61">
                  <c:v>136.80000000000001</c:v>
                </c:pt>
                <c:pt idx="62">
                  <c:v>138.34</c:v>
                </c:pt>
                <c:pt idx="63">
                  <c:v>139.84</c:v>
                </c:pt>
                <c:pt idx="64">
                  <c:v>141.30000000000001</c:v>
                </c:pt>
                <c:pt idx="65">
                  <c:v>142.72</c:v>
                </c:pt>
                <c:pt idx="66">
                  <c:v>144.10000000000002</c:v>
                </c:pt>
                <c:pt idx="67">
                  <c:v>145.44</c:v>
                </c:pt>
                <c:pt idx="68">
                  <c:v>146.74</c:v>
                </c:pt>
                <c:pt idx="69">
                  <c:v>148</c:v>
                </c:pt>
                <c:pt idx="70">
                  <c:v>149.22</c:v>
                </c:pt>
                <c:pt idx="71">
                  <c:v>150.4</c:v>
                </c:pt>
                <c:pt idx="72">
                  <c:v>151.54</c:v>
                </c:pt>
                <c:pt idx="73">
                  <c:v>152.63999999999999</c:v>
                </c:pt>
                <c:pt idx="74">
                  <c:v>153.69999999999999</c:v>
                </c:pt>
                <c:pt idx="75">
                  <c:v>154.72</c:v>
                </c:pt>
                <c:pt idx="76">
                  <c:v>155.69999999999999</c:v>
                </c:pt>
                <c:pt idx="77">
                  <c:v>156.63999999999999</c:v>
                </c:pt>
                <c:pt idx="78">
                  <c:v>157.54000000000002</c:v>
                </c:pt>
                <c:pt idx="79">
                  <c:v>158.4</c:v>
                </c:pt>
                <c:pt idx="80">
                  <c:v>159.22</c:v>
                </c:pt>
                <c:pt idx="81">
                  <c:v>160</c:v>
                </c:pt>
                <c:pt idx="82">
                  <c:v>160.74</c:v>
                </c:pt>
                <c:pt idx="83">
                  <c:v>161.44</c:v>
                </c:pt>
                <c:pt idx="84">
                  <c:v>162.1</c:v>
                </c:pt>
                <c:pt idx="85">
                  <c:v>162.72</c:v>
                </c:pt>
                <c:pt idx="86">
                  <c:v>163.30000000000001</c:v>
                </c:pt>
                <c:pt idx="87">
                  <c:v>163.84000000000003</c:v>
                </c:pt>
                <c:pt idx="88">
                  <c:v>164.33999999999997</c:v>
                </c:pt>
                <c:pt idx="89">
                  <c:v>164.8</c:v>
                </c:pt>
                <c:pt idx="90">
                  <c:v>165.22</c:v>
                </c:pt>
                <c:pt idx="91">
                  <c:v>165.60000000000002</c:v>
                </c:pt>
                <c:pt idx="92">
                  <c:v>165.94</c:v>
                </c:pt>
                <c:pt idx="93">
                  <c:v>166.24</c:v>
                </c:pt>
                <c:pt idx="94">
                  <c:v>166.5</c:v>
                </c:pt>
                <c:pt idx="95">
                  <c:v>166.72</c:v>
                </c:pt>
                <c:pt idx="96">
                  <c:v>166.9</c:v>
                </c:pt>
                <c:pt idx="97">
                  <c:v>167.04000000000002</c:v>
                </c:pt>
                <c:pt idx="98">
                  <c:v>167.14</c:v>
                </c:pt>
                <c:pt idx="99">
                  <c:v>167.2</c:v>
                </c:pt>
                <c:pt idx="100">
                  <c:v>167.22</c:v>
                </c:pt>
                <c:pt idx="101">
                  <c:v>167.2</c:v>
                </c:pt>
                <c:pt idx="102">
                  <c:v>167.14000000000001</c:v>
                </c:pt>
                <c:pt idx="103">
                  <c:v>167.04</c:v>
                </c:pt>
                <c:pt idx="104">
                  <c:v>166.89999999999998</c:v>
                </c:pt>
                <c:pt idx="105">
                  <c:v>166.72</c:v>
                </c:pt>
                <c:pt idx="106">
                  <c:v>166.5</c:v>
                </c:pt>
                <c:pt idx="107">
                  <c:v>166.24</c:v>
                </c:pt>
                <c:pt idx="108">
                  <c:v>165.94</c:v>
                </c:pt>
                <c:pt idx="109">
                  <c:v>165.6</c:v>
                </c:pt>
                <c:pt idx="110">
                  <c:v>165.22</c:v>
                </c:pt>
                <c:pt idx="111">
                  <c:v>164.8</c:v>
                </c:pt>
                <c:pt idx="112">
                  <c:v>164.34000000000003</c:v>
                </c:pt>
                <c:pt idx="113">
                  <c:v>163.83999999999997</c:v>
                </c:pt>
                <c:pt idx="114">
                  <c:v>163.29999999999998</c:v>
                </c:pt>
                <c:pt idx="115">
                  <c:v>162.72</c:v>
                </c:pt>
                <c:pt idx="116">
                  <c:v>162.10000000000002</c:v>
                </c:pt>
                <c:pt idx="117">
                  <c:v>161.44</c:v>
                </c:pt>
                <c:pt idx="118">
                  <c:v>160.73999999999998</c:v>
                </c:pt>
                <c:pt idx="119">
                  <c:v>160</c:v>
                </c:pt>
                <c:pt idx="120">
                  <c:v>159.22</c:v>
                </c:pt>
                <c:pt idx="121">
                  <c:v>158.4</c:v>
                </c:pt>
                <c:pt idx="122">
                  <c:v>157.54000000000002</c:v>
                </c:pt>
                <c:pt idx="123">
                  <c:v>156.63999999999999</c:v>
                </c:pt>
                <c:pt idx="124">
                  <c:v>155.69999999999999</c:v>
                </c:pt>
                <c:pt idx="125">
                  <c:v>154.72</c:v>
                </c:pt>
                <c:pt idx="126">
                  <c:v>153.70000000000002</c:v>
                </c:pt>
                <c:pt idx="127">
                  <c:v>152.64000000000001</c:v>
                </c:pt>
                <c:pt idx="128">
                  <c:v>151.54</c:v>
                </c:pt>
                <c:pt idx="129">
                  <c:v>150.4</c:v>
                </c:pt>
                <c:pt idx="130">
                  <c:v>149.22</c:v>
                </c:pt>
                <c:pt idx="131">
                  <c:v>148</c:v>
                </c:pt>
                <c:pt idx="132">
                  <c:v>146.74</c:v>
                </c:pt>
                <c:pt idx="133">
                  <c:v>145.43999999999997</c:v>
                </c:pt>
                <c:pt idx="134">
                  <c:v>144.1</c:v>
                </c:pt>
                <c:pt idx="135">
                  <c:v>142.72</c:v>
                </c:pt>
                <c:pt idx="136">
                  <c:v>141.30000000000001</c:v>
                </c:pt>
                <c:pt idx="137">
                  <c:v>139.84000000000003</c:v>
                </c:pt>
                <c:pt idx="138">
                  <c:v>138.33999999999997</c:v>
                </c:pt>
                <c:pt idx="139">
                  <c:v>136.79999999999998</c:v>
                </c:pt>
                <c:pt idx="140">
                  <c:v>135.22</c:v>
                </c:pt>
                <c:pt idx="141">
                  <c:v>133.60000000000002</c:v>
                </c:pt>
                <c:pt idx="142">
                  <c:v>131.94000000000003</c:v>
                </c:pt>
                <c:pt idx="143">
                  <c:v>130.23999999999998</c:v>
                </c:pt>
                <c:pt idx="144">
                  <c:v>128.49999999999997</c:v>
                </c:pt>
                <c:pt idx="145">
                  <c:v>126.72</c:v>
                </c:pt>
                <c:pt idx="146">
                  <c:v>124.9</c:v>
                </c:pt>
                <c:pt idx="147">
                  <c:v>123.04000000000002</c:v>
                </c:pt>
                <c:pt idx="148">
                  <c:v>121.13999999999996</c:v>
                </c:pt>
                <c:pt idx="149">
                  <c:v>119.19999999999999</c:v>
                </c:pt>
                <c:pt idx="150">
                  <c:v>117.22</c:v>
                </c:pt>
                <c:pt idx="151">
                  <c:v>115.20000000000002</c:v>
                </c:pt>
                <c:pt idx="152">
                  <c:v>113.14000000000001</c:v>
                </c:pt>
                <c:pt idx="153">
                  <c:v>111.03999999999996</c:v>
                </c:pt>
                <c:pt idx="154">
                  <c:v>108.89999999999998</c:v>
                </c:pt>
                <c:pt idx="155">
                  <c:v>106.72</c:v>
                </c:pt>
                <c:pt idx="156">
                  <c:v>104.5</c:v>
                </c:pt>
                <c:pt idx="157">
                  <c:v>102.24000000000004</c:v>
                </c:pt>
                <c:pt idx="158">
                  <c:v>99.939999999999969</c:v>
                </c:pt>
                <c:pt idx="159">
                  <c:v>97.600000000000023</c:v>
                </c:pt>
                <c:pt idx="160">
                  <c:v>95.220000000000027</c:v>
                </c:pt>
                <c:pt idx="161">
                  <c:v>92.799999999999955</c:v>
                </c:pt>
                <c:pt idx="162">
                  <c:v>90.340000000000032</c:v>
                </c:pt>
                <c:pt idx="163">
                  <c:v>87.839999999999975</c:v>
                </c:pt>
                <c:pt idx="164">
                  <c:v>85.300000000000068</c:v>
                </c:pt>
                <c:pt idx="165">
                  <c:v>82.720000000000027</c:v>
                </c:pt>
                <c:pt idx="166">
                  <c:v>80.099999999999966</c:v>
                </c:pt>
                <c:pt idx="167">
                  <c:v>77.440000000000055</c:v>
                </c:pt>
                <c:pt idx="168">
                  <c:v>74.740000000000009</c:v>
                </c:pt>
                <c:pt idx="169">
                  <c:v>72.000000000000114</c:v>
                </c:pt>
                <c:pt idx="170">
                  <c:v>69.220000000000027</c:v>
                </c:pt>
                <c:pt idx="171">
                  <c:v>66.399999999999977</c:v>
                </c:pt>
                <c:pt idx="172">
                  <c:v>63.540000000000077</c:v>
                </c:pt>
                <c:pt idx="173">
                  <c:v>60.639999999999986</c:v>
                </c:pt>
                <c:pt idx="174">
                  <c:v>57.700000000000102</c:v>
                </c:pt>
                <c:pt idx="175">
                  <c:v>54.720000000000027</c:v>
                </c:pt>
                <c:pt idx="176">
                  <c:v>51.699999999999932</c:v>
                </c:pt>
                <c:pt idx="177">
                  <c:v>48.640000000000043</c:v>
                </c:pt>
                <c:pt idx="178">
                  <c:v>45.539999999999964</c:v>
                </c:pt>
                <c:pt idx="179">
                  <c:v>42.400000000000091</c:v>
                </c:pt>
                <c:pt idx="180">
                  <c:v>39.220000000000027</c:v>
                </c:pt>
                <c:pt idx="181">
                  <c:v>35.999999999999943</c:v>
                </c:pt>
                <c:pt idx="182">
                  <c:v>32.740000000000066</c:v>
                </c:pt>
                <c:pt idx="183">
                  <c:v>29.439999999999998</c:v>
                </c:pt>
                <c:pt idx="184">
                  <c:v>26.10000000000008</c:v>
                </c:pt>
                <c:pt idx="185">
                  <c:v>22.720000000000027</c:v>
                </c:pt>
                <c:pt idx="186">
                  <c:v>19.299999999999955</c:v>
                </c:pt>
                <c:pt idx="187">
                  <c:v>15.840000000000089</c:v>
                </c:pt>
                <c:pt idx="188">
                  <c:v>12.339999999999975</c:v>
                </c:pt>
                <c:pt idx="189">
                  <c:v>8.8000000000001251</c:v>
                </c:pt>
                <c:pt idx="190">
                  <c:v>5.2200000000000273</c:v>
                </c:pt>
                <c:pt idx="191">
                  <c:v>1.5999999999999659</c:v>
                </c:pt>
                <c:pt idx="192">
                  <c:v>-2.0599999999999454</c:v>
                </c:pt>
                <c:pt idx="193">
                  <c:v>-5.7599999999999909</c:v>
                </c:pt>
                <c:pt idx="194">
                  <c:v>-9.4999999999998863</c:v>
                </c:pt>
                <c:pt idx="195">
                  <c:v>-13.279999999999973</c:v>
                </c:pt>
                <c:pt idx="196">
                  <c:v>-17.10000000000008</c:v>
                </c:pt>
                <c:pt idx="197">
                  <c:v>-20.959999999999923</c:v>
                </c:pt>
                <c:pt idx="198">
                  <c:v>-24.860000000000014</c:v>
                </c:pt>
                <c:pt idx="199">
                  <c:v>-28.799999999999898</c:v>
                </c:pt>
                <c:pt idx="200">
                  <c:v>-32.7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754F-4109-96AE-704FDE48FA58}"/>
            </c:ext>
          </c:extLst>
        </c:ser>
        <c:ser>
          <c:idx val="18"/>
          <c:order val="18"/>
          <c:spPr>
            <a:gradFill rotWithShape="1">
              <a:gsLst>
                <a:gs pos="0">
                  <a:schemeClr val="accent1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35:$GT$35</c:f>
              <c:numCache>
                <c:formatCode>General</c:formatCode>
                <c:ptCount val="201"/>
                <c:pt idx="0">
                  <c:v>-29.480000000000004</c:v>
                </c:pt>
                <c:pt idx="1">
                  <c:v>-25.500000000000014</c:v>
                </c:pt>
                <c:pt idx="2">
                  <c:v>-21.560000000000002</c:v>
                </c:pt>
                <c:pt idx="3">
                  <c:v>-17.660000000000011</c:v>
                </c:pt>
                <c:pt idx="4">
                  <c:v>-13.799999999999997</c:v>
                </c:pt>
                <c:pt idx="5">
                  <c:v>-9.980000000000004</c:v>
                </c:pt>
                <c:pt idx="6">
                  <c:v>-6.2000000000000099</c:v>
                </c:pt>
                <c:pt idx="7">
                  <c:v>-2.4600000000000009</c:v>
                </c:pt>
                <c:pt idx="8">
                  <c:v>1.2399999999999949</c:v>
                </c:pt>
                <c:pt idx="9">
                  <c:v>4.8999999999999986</c:v>
                </c:pt>
                <c:pt idx="10">
                  <c:v>8.519999999999996</c:v>
                </c:pt>
                <c:pt idx="11">
                  <c:v>12.099999999999994</c:v>
                </c:pt>
                <c:pt idx="12">
                  <c:v>15.64</c:v>
                </c:pt>
                <c:pt idx="13">
                  <c:v>19.139999999999993</c:v>
                </c:pt>
                <c:pt idx="14">
                  <c:v>22.599999999999994</c:v>
                </c:pt>
                <c:pt idx="15">
                  <c:v>26.019999999999996</c:v>
                </c:pt>
                <c:pt idx="16">
                  <c:v>29.4</c:v>
                </c:pt>
                <c:pt idx="17">
                  <c:v>32.739999999999995</c:v>
                </c:pt>
                <c:pt idx="18">
                  <c:v>36.039999999999992</c:v>
                </c:pt>
                <c:pt idx="19">
                  <c:v>39.299999999999997</c:v>
                </c:pt>
                <c:pt idx="20">
                  <c:v>42.519999999999996</c:v>
                </c:pt>
                <c:pt idx="21">
                  <c:v>45.699999999999996</c:v>
                </c:pt>
                <c:pt idx="22">
                  <c:v>48.839999999999996</c:v>
                </c:pt>
                <c:pt idx="23">
                  <c:v>51.94</c:v>
                </c:pt>
                <c:pt idx="24">
                  <c:v>54.999999999999993</c:v>
                </c:pt>
                <c:pt idx="25">
                  <c:v>58.019999999999996</c:v>
                </c:pt>
                <c:pt idx="26">
                  <c:v>61</c:v>
                </c:pt>
                <c:pt idx="27">
                  <c:v>63.94</c:v>
                </c:pt>
                <c:pt idx="28">
                  <c:v>66.84</c:v>
                </c:pt>
                <c:pt idx="29">
                  <c:v>69.699999999999989</c:v>
                </c:pt>
                <c:pt idx="30">
                  <c:v>72.52</c:v>
                </c:pt>
                <c:pt idx="31">
                  <c:v>75.3</c:v>
                </c:pt>
                <c:pt idx="32">
                  <c:v>78.039999999999992</c:v>
                </c:pt>
                <c:pt idx="33">
                  <c:v>80.739999999999995</c:v>
                </c:pt>
                <c:pt idx="34">
                  <c:v>83.399999999999991</c:v>
                </c:pt>
                <c:pt idx="35">
                  <c:v>86.02</c:v>
                </c:pt>
                <c:pt idx="36">
                  <c:v>88.6</c:v>
                </c:pt>
                <c:pt idx="37">
                  <c:v>91.14</c:v>
                </c:pt>
                <c:pt idx="38">
                  <c:v>93.639999999999986</c:v>
                </c:pt>
                <c:pt idx="39">
                  <c:v>96.1</c:v>
                </c:pt>
                <c:pt idx="40">
                  <c:v>98.52</c:v>
                </c:pt>
                <c:pt idx="41">
                  <c:v>100.89999999999999</c:v>
                </c:pt>
                <c:pt idx="42">
                  <c:v>103.24</c:v>
                </c:pt>
                <c:pt idx="43">
                  <c:v>105.53999999999999</c:v>
                </c:pt>
                <c:pt idx="44">
                  <c:v>107.8</c:v>
                </c:pt>
                <c:pt idx="45">
                  <c:v>110.02</c:v>
                </c:pt>
                <c:pt idx="46">
                  <c:v>112.19999999999999</c:v>
                </c:pt>
                <c:pt idx="47">
                  <c:v>114.34</c:v>
                </c:pt>
                <c:pt idx="48">
                  <c:v>116.44</c:v>
                </c:pt>
                <c:pt idx="49">
                  <c:v>118.5</c:v>
                </c:pt>
                <c:pt idx="50">
                  <c:v>120.52</c:v>
                </c:pt>
                <c:pt idx="51">
                  <c:v>122.5</c:v>
                </c:pt>
                <c:pt idx="52">
                  <c:v>124.44</c:v>
                </c:pt>
                <c:pt idx="53">
                  <c:v>126.34</c:v>
                </c:pt>
                <c:pt idx="54">
                  <c:v>128.19999999999999</c:v>
                </c:pt>
                <c:pt idx="55">
                  <c:v>130.01999999999998</c:v>
                </c:pt>
                <c:pt idx="56">
                  <c:v>131.80000000000001</c:v>
                </c:pt>
                <c:pt idx="57">
                  <c:v>133.54</c:v>
                </c:pt>
                <c:pt idx="58">
                  <c:v>135.24</c:v>
                </c:pt>
                <c:pt idx="59">
                  <c:v>136.89999999999998</c:v>
                </c:pt>
                <c:pt idx="60">
                  <c:v>138.51999999999998</c:v>
                </c:pt>
                <c:pt idx="61">
                  <c:v>140.1</c:v>
                </c:pt>
                <c:pt idx="62">
                  <c:v>141.63999999999999</c:v>
                </c:pt>
                <c:pt idx="63">
                  <c:v>143.13999999999999</c:v>
                </c:pt>
                <c:pt idx="64">
                  <c:v>144.6</c:v>
                </c:pt>
                <c:pt idx="65">
                  <c:v>146.01999999999998</c:v>
                </c:pt>
                <c:pt idx="66">
                  <c:v>147.4</c:v>
                </c:pt>
                <c:pt idx="67">
                  <c:v>148.74</c:v>
                </c:pt>
                <c:pt idx="68">
                  <c:v>150.04</c:v>
                </c:pt>
                <c:pt idx="69">
                  <c:v>151.30000000000001</c:v>
                </c:pt>
                <c:pt idx="70">
                  <c:v>152.51999999999998</c:v>
                </c:pt>
                <c:pt idx="71">
                  <c:v>153.69999999999999</c:v>
                </c:pt>
                <c:pt idx="72">
                  <c:v>154.84</c:v>
                </c:pt>
                <c:pt idx="73">
                  <c:v>155.94</c:v>
                </c:pt>
                <c:pt idx="74">
                  <c:v>157</c:v>
                </c:pt>
                <c:pt idx="75">
                  <c:v>158.01999999999998</c:v>
                </c:pt>
                <c:pt idx="76">
                  <c:v>159</c:v>
                </c:pt>
                <c:pt idx="77">
                  <c:v>159.94</c:v>
                </c:pt>
                <c:pt idx="78">
                  <c:v>160.84</c:v>
                </c:pt>
                <c:pt idx="79">
                  <c:v>161.69999999999999</c:v>
                </c:pt>
                <c:pt idx="80">
                  <c:v>162.51999999999998</c:v>
                </c:pt>
                <c:pt idx="81">
                  <c:v>163.30000000000001</c:v>
                </c:pt>
                <c:pt idx="82">
                  <c:v>164.04000000000002</c:v>
                </c:pt>
                <c:pt idx="83">
                  <c:v>164.73999999999998</c:v>
                </c:pt>
                <c:pt idx="84">
                  <c:v>165.39999999999998</c:v>
                </c:pt>
                <c:pt idx="85">
                  <c:v>166.01999999999998</c:v>
                </c:pt>
                <c:pt idx="86">
                  <c:v>166.6</c:v>
                </c:pt>
                <c:pt idx="87">
                  <c:v>167.14000000000001</c:v>
                </c:pt>
                <c:pt idx="88">
                  <c:v>167.64</c:v>
                </c:pt>
                <c:pt idx="89">
                  <c:v>168.1</c:v>
                </c:pt>
                <c:pt idx="90">
                  <c:v>168.51999999999998</c:v>
                </c:pt>
                <c:pt idx="91">
                  <c:v>168.9</c:v>
                </c:pt>
                <c:pt idx="92">
                  <c:v>169.24</c:v>
                </c:pt>
                <c:pt idx="93">
                  <c:v>169.54</c:v>
                </c:pt>
                <c:pt idx="94">
                  <c:v>169.79999999999998</c:v>
                </c:pt>
                <c:pt idx="95">
                  <c:v>170.01999999999998</c:v>
                </c:pt>
                <c:pt idx="96">
                  <c:v>170.2</c:v>
                </c:pt>
                <c:pt idx="97">
                  <c:v>170.34</c:v>
                </c:pt>
                <c:pt idx="98">
                  <c:v>170.44</c:v>
                </c:pt>
                <c:pt idx="99">
                  <c:v>170.5</c:v>
                </c:pt>
                <c:pt idx="100">
                  <c:v>170.51999999999998</c:v>
                </c:pt>
                <c:pt idx="101">
                  <c:v>170.5</c:v>
                </c:pt>
                <c:pt idx="102">
                  <c:v>170.44</c:v>
                </c:pt>
                <c:pt idx="103">
                  <c:v>170.33999999999997</c:v>
                </c:pt>
                <c:pt idx="104">
                  <c:v>170.2</c:v>
                </c:pt>
                <c:pt idx="105">
                  <c:v>170.01999999999998</c:v>
                </c:pt>
                <c:pt idx="106">
                  <c:v>169.8</c:v>
                </c:pt>
                <c:pt idx="107">
                  <c:v>169.54000000000002</c:v>
                </c:pt>
                <c:pt idx="108">
                  <c:v>169.23999999999998</c:v>
                </c:pt>
                <c:pt idx="109">
                  <c:v>168.89999999999998</c:v>
                </c:pt>
                <c:pt idx="110">
                  <c:v>168.51999999999998</c:v>
                </c:pt>
                <c:pt idx="111">
                  <c:v>168.10000000000002</c:v>
                </c:pt>
                <c:pt idx="112">
                  <c:v>167.64000000000001</c:v>
                </c:pt>
                <c:pt idx="113">
                  <c:v>167.14</c:v>
                </c:pt>
                <c:pt idx="114">
                  <c:v>166.59999999999997</c:v>
                </c:pt>
                <c:pt idx="115">
                  <c:v>166.01999999999998</c:v>
                </c:pt>
                <c:pt idx="116">
                  <c:v>165.4</c:v>
                </c:pt>
                <c:pt idx="117">
                  <c:v>164.74</c:v>
                </c:pt>
                <c:pt idx="118">
                  <c:v>164.03999999999996</c:v>
                </c:pt>
                <c:pt idx="119">
                  <c:v>163.29999999999998</c:v>
                </c:pt>
                <c:pt idx="120">
                  <c:v>162.51999999999998</c:v>
                </c:pt>
                <c:pt idx="121">
                  <c:v>161.69999999999999</c:v>
                </c:pt>
                <c:pt idx="122">
                  <c:v>160.84000000000003</c:v>
                </c:pt>
                <c:pt idx="123">
                  <c:v>159.93999999999997</c:v>
                </c:pt>
                <c:pt idx="124">
                  <c:v>159</c:v>
                </c:pt>
                <c:pt idx="125">
                  <c:v>158.01999999999998</c:v>
                </c:pt>
                <c:pt idx="126">
                  <c:v>157</c:v>
                </c:pt>
                <c:pt idx="127">
                  <c:v>155.94</c:v>
                </c:pt>
                <c:pt idx="128">
                  <c:v>154.83999999999997</c:v>
                </c:pt>
                <c:pt idx="129">
                  <c:v>153.69999999999999</c:v>
                </c:pt>
                <c:pt idx="130">
                  <c:v>152.51999999999998</c:v>
                </c:pt>
                <c:pt idx="131">
                  <c:v>151.30000000000001</c:v>
                </c:pt>
                <c:pt idx="132">
                  <c:v>150.04000000000002</c:v>
                </c:pt>
                <c:pt idx="133">
                  <c:v>148.73999999999995</c:v>
                </c:pt>
                <c:pt idx="134">
                  <c:v>147.39999999999998</c:v>
                </c:pt>
                <c:pt idx="135">
                  <c:v>146.01999999999998</c:v>
                </c:pt>
                <c:pt idx="136">
                  <c:v>144.60000000000002</c:v>
                </c:pt>
                <c:pt idx="137">
                  <c:v>143.14000000000004</c:v>
                </c:pt>
                <c:pt idx="138">
                  <c:v>141.63999999999999</c:v>
                </c:pt>
                <c:pt idx="139">
                  <c:v>140.09999999999997</c:v>
                </c:pt>
                <c:pt idx="140">
                  <c:v>138.51999999999998</c:v>
                </c:pt>
                <c:pt idx="141">
                  <c:v>136.90000000000003</c:v>
                </c:pt>
                <c:pt idx="142">
                  <c:v>135.24</c:v>
                </c:pt>
                <c:pt idx="143">
                  <c:v>133.53999999999996</c:v>
                </c:pt>
                <c:pt idx="144">
                  <c:v>131.79999999999995</c:v>
                </c:pt>
                <c:pt idx="145">
                  <c:v>130.01999999999998</c:v>
                </c:pt>
                <c:pt idx="146">
                  <c:v>128.19999999999999</c:v>
                </c:pt>
                <c:pt idx="147">
                  <c:v>126.34000000000003</c:v>
                </c:pt>
                <c:pt idx="148">
                  <c:v>124.43999999999994</c:v>
                </c:pt>
                <c:pt idx="149">
                  <c:v>122.5</c:v>
                </c:pt>
                <c:pt idx="150">
                  <c:v>120.51999999999998</c:v>
                </c:pt>
                <c:pt idx="151">
                  <c:v>118.5</c:v>
                </c:pt>
                <c:pt idx="152">
                  <c:v>116.44</c:v>
                </c:pt>
                <c:pt idx="153">
                  <c:v>114.33999999999997</c:v>
                </c:pt>
                <c:pt idx="154">
                  <c:v>112.19999999999999</c:v>
                </c:pt>
                <c:pt idx="155">
                  <c:v>110.01999999999998</c:v>
                </c:pt>
                <c:pt idx="156">
                  <c:v>107.80000000000001</c:v>
                </c:pt>
                <c:pt idx="157">
                  <c:v>105.54000000000002</c:v>
                </c:pt>
                <c:pt idx="158">
                  <c:v>103.23999999999995</c:v>
                </c:pt>
                <c:pt idx="159">
                  <c:v>100.89999999999998</c:v>
                </c:pt>
                <c:pt idx="160">
                  <c:v>98.519999999999982</c:v>
                </c:pt>
                <c:pt idx="161">
                  <c:v>96.099999999999909</c:v>
                </c:pt>
                <c:pt idx="162">
                  <c:v>93.640000000000043</c:v>
                </c:pt>
                <c:pt idx="163">
                  <c:v>91.139999999999986</c:v>
                </c:pt>
                <c:pt idx="164">
                  <c:v>88.600000000000023</c:v>
                </c:pt>
                <c:pt idx="165">
                  <c:v>86.019999999999982</c:v>
                </c:pt>
                <c:pt idx="166">
                  <c:v>83.39999999999992</c:v>
                </c:pt>
                <c:pt idx="167">
                  <c:v>80.740000000000009</c:v>
                </c:pt>
                <c:pt idx="168">
                  <c:v>78.039999999999964</c:v>
                </c:pt>
                <c:pt idx="169">
                  <c:v>75.300000000000068</c:v>
                </c:pt>
                <c:pt idx="170">
                  <c:v>72.519999999999982</c:v>
                </c:pt>
                <c:pt idx="171">
                  <c:v>69.699999999999932</c:v>
                </c:pt>
                <c:pt idx="172">
                  <c:v>66.840000000000032</c:v>
                </c:pt>
                <c:pt idx="173">
                  <c:v>63.939999999999941</c:v>
                </c:pt>
                <c:pt idx="174">
                  <c:v>61.000000000000057</c:v>
                </c:pt>
                <c:pt idx="175">
                  <c:v>58.019999999999982</c:v>
                </c:pt>
                <c:pt idx="176">
                  <c:v>54.999999999999886</c:v>
                </c:pt>
                <c:pt idx="177">
                  <c:v>51.94</c:v>
                </c:pt>
                <c:pt idx="178">
                  <c:v>48.839999999999918</c:v>
                </c:pt>
                <c:pt idx="179">
                  <c:v>45.700000000000045</c:v>
                </c:pt>
                <c:pt idx="180">
                  <c:v>42.519999999999982</c:v>
                </c:pt>
                <c:pt idx="181">
                  <c:v>39.299999999999898</c:v>
                </c:pt>
                <c:pt idx="182">
                  <c:v>36.04000000000002</c:v>
                </c:pt>
                <c:pt idx="183">
                  <c:v>32.739999999999952</c:v>
                </c:pt>
                <c:pt idx="184">
                  <c:v>29.400000000000034</c:v>
                </c:pt>
                <c:pt idx="185">
                  <c:v>26.019999999999982</c:v>
                </c:pt>
                <c:pt idx="186">
                  <c:v>22.599999999999909</c:v>
                </c:pt>
                <c:pt idx="187">
                  <c:v>19.140000000000043</c:v>
                </c:pt>
                <c:pt idx="188">
                  <c:v>15.63999999999993</c:v>
                </c:pt>
                <c:pt idx="189">
                  <c:v>12.10000000000008</c:v>
                </c:pt>
                <c:pt idx="190">
                  <c:v>8.5199999999999818</c:v>
                </c:pt>
                <c:pt idx="191">
                  <c:v>4.8999999999999204</c:v>
                </c:pt>
                <c:pt idx="192">
                  <c:v>1.2400000000000091</c:v>
                </c:pt>
                <c:pt idx="193">
                  <c:v>-2.4600000000000364</c:v>
                </c:pt>
                <c:pt idx="194">
                  <c:v>-6.1999999999999318</c:v>
                </c:pt>
                <c:pt idx="195">
                  <c:v>-9.9800000000000182</c:v>
                </c:pt>
                <c:pt idx="196">
                  <c:v>-13.800000000000125</c:v>
                </c:pt>
                <c:pt idx="197">
                  <c:v>-17.659999999999968</c:v>
                </c:pt>
                <c:pt idx="198">
                  <c:v>-21.560000000000059</c:v>
                </c:pt>
                <c:pt idx="199">
                  <c:v>-25.499999999999943</c:v>
                </c:pt>
                <c:pt idx="200">
                  <c:v>-29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754F-4109-96AE-704FDE48FA58}"/>
            </c:ext>
          </c:extLst>
        </c:ser>
        <c:ser>
          <c:idx val="19"/>
          <c:order val="19"/>
          <c:spPr>
            <a:gradFill rotWithShape="1">
              <a:gsLst>
                <a:gs pos="0">
                  <a:schemeClr val="accent2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36:$GT$36</c:f>
              <c:numCache>
                <c:formatCode>General</c:formatCode>
                <c:ptCount val="201"/>
                <c:pt idx="0">
                  <c:v>-26.22</c:v>
                </c:pt>
                <c:pt idx="1">
                  <c:v>-22.240000000000009</c:v>
                </c:pt>
                <c:pt idx="2">
                  <c:v>-18.299999999999997</c:v>
                </c:pt>
                <c:pt idx="3">
                  <c:v>-14.400000000000006</c:v>
                </c:pt>
                <c:pt idx="4">
                  <c:v>-10.539999999999992</c:v>
                </c:pt>
                <c:pt idx="5">
                  <c:v>-6.7199999999999989</c:v>
                </c:pt>
                <c:pt idx="6">
                  <c:v>-2.9400000000000119</c:v>
                </c:pt>
                <c:pt idx="7">
                  <c:v>0.79999999999999716</c:v>
                </c:pt>
                <c:pt idx="8">
                  <c:v>4.5</c:v>
                </c:pt>
                <c:pt idx="9">
                  <c:v>8.1599999999999966</c:v>
                </c:pt>
                <c:pt idx="10">
                  <c:v>11.780000000000001</c:v>
                </c:pt>
                <c:pt idx="11">
                  <c:v>15.36</c:v>
                </c:pt>
                <c:pt idx="12">
                  <c:v>18.899999999999999</c:v>
                </c:pt>
                <c:pt idx="13">
                  <c:v>22.399999999999991</c:v>
                </c:pt>
                <c:pt idx="14">
                  <c:v>25.86</c:v>
                </c:pt>
                <c:pt idx="15">
                  <c:v>29.28</c:v>
                </c:pt>
                <c:pt idx="16">
                  <c:v>32.659999999999997</c:v>
                </c:pt>
                <c:pt idx="17">
                  <c:v>36</c:v>
                </c:pt>
                <c:pt idx="18">
                  <c:v>39.299999999999997</c:v>
                </c:pt>
                <c:pt idx="19">
                  <c:v>42.559999999999995</c:v>
                </c:pt>
                <c:pt idx="20">
                  <c:v>45.78</c:v>
                </c:pt>
                <c:pt idx="21">
                  <c:v>48.959999999999994</c:v>
                </c:pt>
                <c:pt idx="22">
                  <c:v>52.1</c:v>
                </c:pt>
                <c:pt idx="23">
                  <c:v>55.199999999999996</c:v>
                </c:pt>
                <c:pt idx="24">
                  <c:v>58.26</c:v>
                </c:pt>
                <c:pt idx="25">
                  <c:v>61.28</c:v>
                </c:pt>
                <c:pt idx="26">
                  <c:v>64.259999999999991</c:v>
                </c:pt>
                <c:pt idx="27">
                  <c:v>67.2</c:v>
                </c:pt>
                <c:pt idx="28">
                  <c:v>70.099999999999994</c:v>
                </c:pt>
                <c:pt idx="29">
                  <c:v>72.959999999999994</c:v>
                </c:pt>
                <c:pt idx="30">
                  <c:v>75.78</c:v>
                </c:pt>
                <c:pt idx="31">
                  <c:v>78.56</c:v>
                </c:pt>
                <c:pt idx="32">
                  <c:v>81.3</c:v>
                </c:pt>
                <c:pt idx="33">
                  <c:v>84</c:v>
                </c:pt>
                <c:pt idx="34">
                  <c:v>86.66</c:v>
                </c:pt>
                <c:pt idx="35">
                  <c:v>89.28</c:v>
                </c:pt>
                <c:pt idx="36">
                  <c:v>91.86</c:v>
                </c:pt>
                <c:pt idx="37">
                  <c:v>94.4</c:v>
                </c:pt>
                <c:pt idx="38">
                  <c:v>96.9</c:v>
                </c:pt>
                <c:pt idx="39">
                  <c:v>99.36</c:v>
                </c:pt>
                <c:pt idx="40">
                  <c:v>101.78</c:v>
                </c:pt>
                <c:pt idx="41">
                  <c:v>104.16</c:v>
                </c:pt>
                <c:pt idx="42">
                  <c:v>106.5</c:v>
                </c:pt>
                <c:pt idx="43">
                  <c:v>108.8</c:v>
                </c:pt>
                <c:pt idx="44">
                  <c:v>111.06</c:v>
                </c:pt>
                <c:pt idx="45">
                  <c:v>113.28</c:v>
                </c:pt>
                <c:pt idx="46">
                  <c:v>115.46</c:v>
                </c:pt>
                <c:pt idx="47">
                  <c:v>117.6</c:v>
                </c:pt>
                <c:pt idx="48">
                  <c:v>119.69999999999999</c:v>
                </c:pt>
                <c:pt idx="49">
                  <c:v>121.75999999999999</c:v>
                </c:pt>
                <c:pt idx="50">
                  <c:v>123.78</c:v>
                </c:pt>
                <c:pt idx="51">
                  <c:v>125.75999999999999</c:v>
                </c:pt>
                <c:pt idx="52">
                  <c:v>127.69999999999999</c:v>
                </c:pt>
                <c:pt idx="53">
                  <c:v>129.6</c:v>
                </c:pt>
                <c:pt idx="54">
                  <c:v>131.45999999999998</c:v>
                </c:pt>
                <c:pt idx="55">
                  <c:v>133.28</c:v>
                </c:pt>
                <c:pt idx="56">
                  <c:v>135.06</c:v>
                </c:pt>
                <c:pt idx="57">
                  <c:v>136.80000000000001</c:v>
                </c:pt>
                <c:pt idx="58">
                  <c:v>138.5</c:v>
                </c:pt>
                <c:pt idx="59">
                  <c:v>140.16</c:v>
                </c:pt>
                <c:pt idx="60">
                  <c:v>141.78</c:v>
                </c:pt>
                <c:pt idx="61">
                  <c:v>143.36000000000001</c:v>
                </c:pt>
                <c:pt idx="62">
                  <c:v>144.9</c:v>
                </c:pt>
                <c:pt idx="63">
                  <c:v>146.4</c:v>
                </c:pt>
                <c:pt idx="64">
                  <c:v>147.86000000000001</c:v>
                </c:pt>
                <c:pt idx="65">
                  <c:v>149.28</c:v>
                </c:pt>
                <c:pt idx="66">
                  <c:v>150.66</c:v>
                </c:pt>
                <c:pt idx="67">
                  <c:v>152</c:v>
                </c:pt>
                <c:pt idx="68">
                  <c:v>153.30000000000001</c:v>
                </c:pt>
                <c:pt idx="69">
                  <c:v>154.56</c:v>
                </c:pt>
                <c:pt idx="70">
                  <c:v>155.78</c:v>
                </c:pt>
                <c:pt idx="71">
                  <c:v>156.96</c:v>
                </c:pt>
                <c:pt idx="72">
                  <c:v>158.1</c:v>
                </c:pt>
                <c:pt idx="73">
                  <c:v>159.19999999999999</c:v>
                </c:pt>
                <c:pt idx="74">
                  <c:v>160.26</c:v>
                </c:pt>
                <c:pt idx="75">
                  <c:v>161.28</c:v>
                </c:pt>
                <c:pt idx="76">
                  <c:v>162.26</c:v>
                </c:pt>
                <c:pt idx="77">
                  <c:v>163.19999999999999</c:v>
                </c:pt>
                <c:pt idx="78">
                  <c:v>164.1</c:v>
                </c:pt>
                <c:pt idx="79">
                  <c:v>164.95999999999998</c:v>
                </c:pt>
                <c:pt idx="80">
                  <c:v>165.78</c:v>
                </c:pt>
                <c:pt idx="81">
                  <c:v>166.56</c:v>
                </c:pt>
                <c:pt idx="82">
                  <c:v>167.3</c:v>
                </c:pt>
                <c:pt idx="83">
                  <c:v>168</c:v>
                </c:pt>
                <c:pt idx="84">
                  <c:v>168.66</c:v>
                </c:pt>
                <c:pt idx="85">
                  <c:v>169.28</c:v>
                </c:pt>
                <c:pt idx="86">
                  <c:v>169.86</c:v>
                </c:pt>
                <c:pt idx="87">
                  <c:v>170.4</c:v>
                </c:pt>
                <c:pt idx="88">
                  <c:v>170.89999999999998</c:v>
                </c:pt>
                <c:pt idx="89">
                  <c:v>171.35999999999999</c:v>
                </c:pt>
                <c:pt idx="90">
                  <c:v>171.78</c:v>
                </c:pt>
                <c:pt idx="91">
                  <c:v>172.16</c:v>
                </c:pt>
                <c:pt idx="92">
                  <c:v>172.5</c:v>
                </c:pt>
                <c:pt idx="93">
                  <c:v>172.79999999999998</c:v>
                </c:pt>
                <c:pt idx="94">
                  <c:v>173.06</c:v>
                </c:pt>
                <c:pt idx="95">
                  <c:v>173.28</c:v>
                </c:pt>
                <c:pt idx="96">
                  <c:v>173.46</c:v>
                </c:pt>
                <c:pt idx="97">
                  <c:v>173.60000000000002</c:v>
                </c:pt>
                <c:pt idx="98">
                  <c:v>173.7</c:v>
                </c:pt>
                <c:pt idx="99">
                  <c:v>173.76</c:v>
                </c:pt>
                <c:pt idx="100">
                  <c:v>173.78</c:v>
                </c:pt>
                <c:pt idx="101">
                  <c:v>173.76</c:v>
                </c:pt>
                <c:pt idx="102">
                  <c:v>173.70000000000002</c:v>
                </c:pt>
                <c:pt idx="103">
                  <c:v>173.59999999999997</c:v>
                </c:pt>
                <c:pt idx="104">
                  <c:v>173.45999999999998</c:v>
                </c:pt>
                <c:pt idx="105">
                  <c:v>173.28</c:v>
                </c:pt>
                <c:pt idx="106">
                  <c:v>173.06</c:v>
                </c:pt>
                <c:pt idx="107">
                  <c:v>172.8</c:v>
                </c:pt>
                <c:pt idx="108">
                  <c:v>172.5</c:v>
                </c:pt>
                <c:pt idx="109">
                  <c:v>172.16</c:v>
                </c:pt>
                <c:pt idx="110">
                  <c:v>171.78</c:v>
                </c:pt>
                <c:pt idx="111">
                  <c:v>171.36</c:v>
                </c:pt>
                <c:pt idx="112">
                  <c:v>170.90000000000003</c:v>
                </c:pt>
                <c:pt idx="113">
                  <c:v>170.39999999999998</c:v>
                </c:pt>
                <c:pt idx="114">
                  <c:v>169.85999999999999</c:v>
                </c:pt>
                <c:pt idx="115">
                  <c:v>169.28</c:v>
                </c:pt>
                <c:pt idx="116">
                  <c:v>168.66000000000003</c:v>
                </c:pt>
                <c:pt idx="117">
                  <c:v>168</c:v>
                </c:pt>
                <c:pt idx="118">
                  <c:v>167.29999999999998</c:v>
                </c:pt>
                <c:pt idx="119">
                  <c:v>166.56</c:v>
                </c:pt>
                <c:pt idx="120">
                  <c:v>165.78</c:v>
                </c:pt>
                <c:pt idx="121">
                  <c:v>164.96</c:v>
                </c:pt>
                <c:pt idx="122">
                  <c:v>164.10000000000002</c:v>
                </c:pt>
                <c:pt idx="123">
                  <c:v>163.19999999999999</c:v>
                </c:pt>
                <c:pt idx="124">
                  <c:v>162.26</c:v>
                </c:pt>
                <c:pt idx="125">
                  <c:v>161.28</c:v>
                </c:pt>
                <c:pt idx="126">
                  <c:v>160.26</c:v>
                </c:pt>
                <c:pt idx="127">
                  <c:v>159.20000000000002</c:v>
                </c:pt>
                <c:pt idx="128">
                  <c:v>158.09999999999997</c:v>
                </c:pt>
                <c:pt idx="129">
                  <c:v>156.95999999999998</c:v>
                </c:pt>
                <c:pt idx="130">
                  <c:v>155.78</c:v>
                </c:pt>
                <c:pt idx="131">
                  <c:v>154.56</c:v>
                </c:pt>
                <c:pt idx="132">
                  <c:v>153.30000000000001</c:v>
                </c:pt>
                <c:pt idx="133">
                  <c:v>151.99999999999997</c:v>
                </c:pt>
                <c:pt idx="134">
                  <c:v>150.66</c:v>
                </c:pt>
                <c:pt idx="135">
                  <c:v>149.28</c:v>
                </c:pt>
                <c:pt idx="136">
                  <c:v>147.86000000000001</c:v>
                </c:pt>
                <c:pt idx="137">
                  <c:v>146.40000000000003</c:v>
                </c:pt>
                <c:pt idx="138">
                  <c:v>144.89999999999998</c:v>
                </c:pt>
                <c:pt idx="139">
                  <c:v>143.35999999999999</c:v>
                </c:pt>
                <c:pt idx="140">
                  <c:v>141.78</c:v>
                </c:pt>
                <c:pt idx="141">
                  <c:v>140.16000000000003</c:v>
                </c:pt>
                <c:pt idx="142">
                  <c:v>138.50000000000003</c:v>
                </c:pt>
                <c:pt idx="143">
                  <c:v>136.79999999999998</c:v>
                </c:pt>
                <c:pt idx="144">
                  <c:v>135.05999999999997</c:v>
                </c:pt>
                <c:pt idx="145">
                  <c:v>133.28</c:v>
                </c:pt>
                <c:pt idx="146">
                  <c:v>131.46</c:v>
                </c:pt>
                <c:pt idx="147">
                  <c:v>129.60000000000002</c:v>
                </c:pt>
                <c:pt idx="148">
                  <c:v>127.69999999999996</c:v>
                </c:pt>
                <c:pt idx="149">
                  <c:v>125.75999999999999</c:v>
                </c:pt>
                <c:pt idx="150">
                  <c:v>123.78</c:v>
                </c:pt>
                <c:pt idx="151">
                  <c:v>121.76000000000002</c:v>
                </c:pt>
                <c:pt idx="152">
                  <c:v>119.70000000000002</c:v>
                </c:pt>
                <c:pt idx="153">
                  <c:v>117.59999999999997</c:v>
                </c:pt>
                <c:pt idx="154">
                  <c:v>115.45999999999998</c:v>
                </c:pt>
                <c:pt idx="155">
                  <c:v>113.28</c:v>
                </c:pt>
                <c:pt idx="156">
                  <c:v>111.06</c:v>
                </c:pt>
                <c:pt idx="157">
                  <c:v>108.80000000000004</c:v>
                </c:pt>
                <c:pt idx="158">
                  <c:v>106.49999999999997</c:v>
                </c:pt>
                <c:pt idx="159">
                  <c:v>104.15999999999997</c:v>
                </c:pt>
                <c:pt idx="160">
                  <c:v>101.77999999999997</c:v>
                </c:pt>
                <c:pt idx="161">
                  <c:v>99.3599999999999</c:v>
                </c:pt>
                <c:pt idx="162">
                  <c:v>96.900000000000034</c:v>
                </c:pt>
                <c:pt idx="163">
                  <c:v>94.399999999999977</c:v>
                </c:pt>
                <c:pt idx="164">
                  <c:v>91.860000000000014</c:v>
                </c:pt>
                <c:pt idx="165">
                  <c:v>89.279999999999973</c:v>
                </c:pt>
                <c:pt idx="166">
                  <c:v>86.659999999999911</c:v>
                </c:pt>
                <c:pt idx="167">
                  <c:v>84</c:v>
                </c:pt>
                <c:pt idx="168">
                  <c:v>81.299999999999955</c:v>
                </c:pt>
                <c:pt idx="169">
                  <c:v>78.560000000000059</c:v>
                </c:pt>
                <c:pt idx="170">
                  <c:v>75.779999999999973</c:v>
                </c:pt>
                <c:pt idx="171">
                  <c:v>72.959999999999923</c:v>
                </c:pt>
                <c:pt idx="172">
                  <c:v>70.100000000000023</c:v>
                </c:pt>
                <c:pt idx="173">
                  <c:v>67.199999999999932</c:v>
                </c:pt>
                <c:pt idx="174">
                  <c:v>64.260000000000048</c:v>
                </c:pt>
                <c:pt idx="175">
                  <c:v>61.279999999999973</c:v>
                </c:pt>
                <c:pt idx="176">
                  <c:v>58.259999999999877</c:v>
                </c:pt>
                <c:pt idx="177">
                  <c:v>55.199999999999989</c:v>
                </c:pt>
                <c:pt idx="178">
                  <c:v>52.099999999999909</c:v>
                </c:pt>
                <c:pt idx="179">
                  <c:v>48.960000000000036</c:v>
                </c:pt>
                <c:pt idx="180">
                  <c:v>45.779999999999973</c:v>
                </c:pt>
                <c:pt idx="181">
                  <c:v>42.559999999999889</c:v>
                </c:pt>
                <c:pt idx="182">
                  <c:v>39.300000000000011</c:v>
                </c:pt>
                <c:pt idx="183">
                  <c:v>35.999999999999943</c:v>
                </c:pt>
                <c:pt idx="184">
                  <c:v>32.660000000000025</c:v>
                </c:pt>
                <c:pt idx="185">
                  <c:v>29.279999999999973</c:v>
                </c:pt>
                <c:pt idx="186">
                  <c:v>25.8599999999999</c:v>
                </c:pt>
                <c:pt idx="187">
                  <c:v>22.400000000000034</c:v>
                </c:pt>
                <c:pt idx="188">
                  <c:v>18.89999999999992</c:v>
                </c:pt>
                <c:pt idx="189">
                  <c:v>15.36000000000007</c:v>
                </c:pt>
                <c:pt idx="190">
                  <c:v>11.779999999999973</c:v>
                </c:pt>
                <c:pt idx="191">
                  <c:v>8.1599999999999113</c:v>
                </c:pt>
                <c:pt idx="192">
                  <c:v>4.5</c:v>
                </c:pt>
                <c:pt idx="193">
                  <c:v>0.79999999999995453</c:v>
                </c:pt>
                <c:pt idx="194">
                  <c:v>-2.9399999999999409</c:v>
                </c:pt>
                <c:pt idx="195">
                  <c:v>-6.7200000000000273</c:v>
                </c:pt>
                <c:pt idx="196">
                  <c:v>-10.540000000000134</c:v>
                </c:pt>
                <c:pt idx="197">
                  <c:v>-14.399999999999977</c:v>
                </c:pt>
                <c:pt idx="198">
                  <c:v>-18.300000000000068</c:v>
                </c:pt>
                <c:pt idx="199">
                  <c:v>-22.239999999999952</c:v>
                </c:pt>
                <c:pt idx="200">
                  <c:v>-26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754F-4109-96AE-704FDE48FA58}"/>
            </c:ext>
          </c:extLst>
        </c:ser>
        <c:ser>
          <c:idx val="20"/>
          <c:order val="20"/>
          <c:spPr>
            <a:gradFill rotWithShape="1">
              <a:gsLst>
                <a:gs pos="0">
                  <a:schemeClr val="accent3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37:$GT$37</c:f>
              <c:numCache>
                <c:formatCode>General</c:formatCode>
                <c:ptCount val="201"/>
                <c:pt idx="0">
                  <c:v>-23</c:v>
                </c:pt>
                <c:pt idx="1">
                  <c:v>-19.02000000000001</c:v>
                </c:pt>
                <c:pt idx="2">
                  <c:v>-15.079999999999998</c:v>
                </c:pt>
                <c:pt idx="3">
                  <c:v>-11.180000000000007</c:v>
                </c:pt>
                <c:pt idx="4">
                  <c:v>-7.3199999999999932</c:v>
                </c:pt>
                <c:pt idx="5">
                  <c:v>-3.5</c:v>
                </c:pt>
                <c:pt idx="6">
                  <c:v>0.27999999999999403</c:v>
                </c:pt>
                <c:pt idx="7">
                  <c:v>4.0200000000000031</c:v>
                </c:pt>
                <c:pt idx="8">
                  <c:v>7.7199999999999989</c:v>
                </c:pt>
                <c:pt idx="9">
                  <c:v>11.380000000000003</c:v>
                </c:pt>
                <c:pt idx="10">
                  <c:v>15</c:v>
                </c:pt>
                <c:pt idx="11">
                  <c:v>18.579999999999998</c:v>
                </c:pt>
                <c:pt idx="12">
                  <c:v>22.120000000000005</c:v>
                </c:pt>
                <c:pt idx="13">
                  <c:v>25.619999999999997</c:v>
                </c:pt>
                <c:pt idx="14">
                  <c:v>29.08</c:v>
                </c:pt>
                <c:pt idx="15">
                  <c:v>32.5</c:v>
                </c:pt>
                <c:pt idx="16">
                  <c:v>35.880000000000003</c:v>
                </c:pt>
                <c:pt idx="17">
                  <c:v>39.22</c:v>
                </c:pt>
                <c:pt idx="18">
                  <c:v>42.519999999999996</c:v>
                </c:pt>
                <c:pt idx="19">
                  <c:v>45.78</c:v>
                </c:pt>
                <c:pt idx="20">
                  <c:v>49</c:v>
                </c:pt>
                <c:pt idx="21">
                  <c:v>52.18</c:v>
                </c:pt>
                <c:pt idx="22">
                  <c:v>55.32</c:v>
                </c:pt>
                <c:pt idx="23">
                  <c:v>58.42</c:v>
                </c:pt>
                <c:pt idx="24">
                  <c:v>61.48</c:v>
                </c:pt>
                <c:pt idx="25">
                  <c:v>64.5</c:v>
                </c:pt>
                <c:pt idx="26">
                  <c:v>67.48</c:v>
                </c:pt>
                <c:pt idx="27">
                  <c:v>70.42</c:v>
                </c:pt>
                <c:pt idx="28">
                  <c:v>73.319999999999993</c:v>
                </c:pt>
                <c:pt idx="29">
                  <c:v>76.180000000000007</c:v>
                </c:pt>
                <c:pt idx="30">
                  <c:v>79</c:v>
                </c:pt>
                <c:pt idx="31">
                  <c:v>81.78</c:v>
                </c:pt>
                <c:pt idx="32">
                  <c:v>84.52000000000001</c:v>
                </c:pt>
                <c:pt idx="33">
                  <c:v>87.22</c:v>
                </c:pt>
                <c:pt idx="34">
                  <c:v>89.88</c:v>
                </c:pt>
                <c:pt idx="35">
                  <c:v>92.5</c:v>
                </c:pt>
                <c:pt idx="36">
                  <c:v>95.08</c:v>
                </c:pt>
                <c:pt idx="37">
                  <c:v>97.62</c:v>
                </c:pt>
                <c:pt idx="38">
                  <c:v>100.12</c:v>
                </c:pt>
                <c:pt idx="39">
                  <c:v>102.58</c:v>
                </c:pt>
                <c:pt idx="40">
                  <c:v>105</c:v>
                </c:pt>
                <c:pt idx="41">
                  <c:v>107.38</c:v>
                </c:pt>
                <c:pt idx="42">
                  <c:v>109.72</c:v>
                </c:pt>
                <c:pt idx="43">
                  <c:v>112.02</c:v>
                </c:pt>
                <c:pt idx="44">
                  <c:v>114.28</c:v>
                </c:pt>
                <c:pt idx="45">
                  <c:v>116.5</c:v>
                </c:pt>
                <c:pt idx="46">
                  <c:v>118.68</c:v>
                </c:pt>
                <c:pt idx="47">
                  <c:v>120.82</c:v>
                </c:pt>
                <c:pt idx="48">
                  <c:v>122.92</c:v>
                </c:pt>
                <c:pt idx="49">
                  <c:v>124.98</c:v>
                </c:pt>
                <c:pt idx="50">
                  <c:v>127</c:v>
                </c:pt>
                <c:pt idx="51">
                  <c:v>128.98000000000002</c:v>
                </c:pt>
                <c:pt idx="52">
                  <c:v>130.92000000000002</c:v>
                </c:pt>
                <c:pt idx="53">
                  <c:v>132.82</c:v>
                </c:pt>
                <c:pt idx="54">
                  <c:v>134.68</c:v>
                </c:pt>
                <c:pt idx="55">
                  <c:v>136.5</c:v>
                </c:pt>
                <c:pt idx="56">
                  <c:v>138.28</c:v>
                </c:pt>
                <c:pt idx="57">
                  <c:v>140.01999999999998</c:v>
                </c:pt>
                <c:pt idx="58">
                  <c:v>141.72</c:v>
                </c:pt>
                <c:pt idx="59">
                  <c:v>143.38</c:v>
                </c:pt>
                <c:pt idx="60">
                  <c:v>145</c:v>
                </c:pt>
                <c:pt idx="61">
                  <c:v>146.57999999999998</c:v>
                </c:pt>
                <c:pt idx="62">
                  <c:v>148.12</c:v>
                </c:pt>
                <c:pt idx="63">
                  <c:v>149.62</c:v>
                </c:pt>
                <c:pt idx="64">
                  <c:v>151.07999999999998</c:v>
                </c:pt>
                <c:pt idx="65">
                  <c:v>152.5</c:v>
                </c:pt>
                <c:pt idx="66">
                  <c:v>153.88</c:v>
                </c:pt>
                <c:pt idx="67">
                  <c:v>155.22</c:v>
                </c:pt>
                <c:pt idx="68">
                  <c:v>156.52000000000001</c:v>
                </c:pt>
                <c:pt idx="69">
                  <c:v>157.78</c:v>
                </c:pt>
                <c:pt idx="70">
                  <c:v>159</c:v>
                </c:pt>
                <c:pt idx="71">
                  <c:v>160.18</c:v>
                </c:pt>
                <c:pt idx="72">
                  <c:v>161.32</c:v>
                </c:pt>
                <c:pt idx="73">
                  <c:v>162.42000000000002</c:v>
                </c:pt>
                <c:pt idx="74">
                  <c:v>163.47999999999999</c:v>
                </c:pt>
                <c:pt idx="75">
                  <c:v>164.5</c:v>
                </c:pt>
                <c:pt idx="76">
                  <c:v>165.48000000000002</c:v>
                </c:pt>
                <c:pt idx="77">
                  <c:v>166.42000000000002</c:v>
                </c:pt>
                <c:pt idx="78">
                  <c:v>167.32</c:v>
                </c:pt>
                <c:pt idx="79">
                  <c:v>168.18</c:v>
                </c:pt>
                <c:pt idx="80">
                  <c:v>169</c:v>
                </c:pt>
                <c:pt idx="81">
                  <c:v>169.78</c:v>
                </c:pt>
                <c:pt idx="82">
                  <c:v>170.52</c:v>
                </c:pt>
                <c:pt idx="83">
                  <c:v>171.22</c:v>
                </c:pt>
                <c:pt idx="84">
                  <c:v>171.88</c:v>
                </c:pt>
                <c:pt idx="85">
                  <c:v>172.5</c:v>
                </c:pt>
                <c:pt idx="86">
                  <c:v>173.08</c:v>
                </c:pt>
                <c:pt idx="87">
                  <c:v>173.62</c:v>
                </c:pt>
                <c:pt idx="88">
                  <c:v>174.12</c:v>
                </c:pt>
                <c:pt idx="89">
                  <c:v>174.57999999999998</c:v>
                </c:pt>
                <c:pt idx="90">
                  <c:v>175</c:v>
                </c:pt>
                <c:pt idx="91">
                  <c:v>175.38</c:v>
                </c:pt>
                <c:pt idx="92">
                  <c:v>175.72000000000003</c:v>
                </c:pt>
                <c:pt idx="93">
                  <c:v>176.01999999999998</c:v>
                </c:pt>
                <c:pt idx="94">
                  <c:v>176.28</c:v>
                </c:pt>
                <c:pt idx="95">
                  <c:v>176.5</c:v>
                </c:pt>
                <c:pt idx="96">
                  <c:v>176.68</c:v>
                </c:pt>
                <c:pt idx="97">
                  <c:v>176.82000000000002</c:v>
                </c:pt>
                <c:pt idx="98">
                  <c:v>176.92</c:v>
                </c:pt>
                <c:pt idx="99">
                  <c:v>176.98</c:v>
                </c:pt>
                <c:pt idx="100">
                  <c:v>177</c:v>
                </c:pt>
                <c:pt idx="101">
                  <c:v>176.98000000000002</c:v>
                </c:pt>
                <c:pt idx="102">
                  <c:v>176.92000000000002</c:v>
                </c:pt>
                <c:pt idx="103">
                  <c:v>176.82</c:v>
                </c:pt>
                <c:pt idx="104">
                  <c:v>176.68</c:v>
                </c:pt>
                <c:pt idx="105">
                  <c:v>176.5</c:v>
                </c:pt>
                <c:pt idx="106">
                  <c:v>176.28</c:v>
                </c:pt>
                <c:pt idx="107">
                  <c:v>176.02</c:v>
                </c:pt>
                <c:pt idx="108">
                  <c:v>175.71999999999997</c:v>
                </c:pt>
                <c:pt idx="109">
                  <c:v>175.38</c:v>
                </c:pt>
                <c:pt idx="110">
                  <c:v>175</c:v>
                </c:pt>
                <c:pt idx="111">
                  <c:v>174.58</c:v>
                </c:pt>
                <c:pt idx="112">
                  <c:v>174.12</c:v>
                </c:pt>
                <c:pt idx="113">
                  <c:v>173.61999999999998</c:v>
                </c:pt>
                <c:pt idx="114">
                  <c:v>173.07999999999998</c:v>
                </c:pt>
                <c:pt idx="115">
                  <c:v>172.5</c:v>
                </c:pt>
                <c:pt idx="116">
                  <c:v>171.88</c:v>
                </c:pt>
                <c:pt idx="117">
                  <c:v>171.22000000000003</c:v>
                </c:pt>
                <c:pt idx="118">
                  <c:v>170.51999999999998</c:v>
                </c:pt>
                <c:pt idx="119">
                  <c:v>169.77999999999997</c:v>
                </c:pt>
                <c:pt idx="120">
                  <c:v>169</c:v>
                </c:pt>
                <c:pt idx="121">
                  <c:v>168.18</c:v>
                </c:pt>
                <c:pt idx="122">
                  <c:v>167.32000000000002</c:v>
                </c:pt>
                <c:pt idx="123">
                  <c:v>166.41999999999996</c:v>
                </c:pt>
                <c:pt idx="124">
                  <c:v>165.48</c:v>
                </c:pt>
                <c:pt idx="125">
                  <c:v>164.5</c:v>
                </c:pt>
                <c:pt idx="126">
                  <c:v>163.48000000000002</c:v>
                </c:pt>
                <c:pt idx="127">
                  <c:v>162.42000000000002</c:v>
                </c:pt>
                <c:pt idx="128">
                  <c:v>161.32</c:v>
                </c:pt>
                <c:pt idx="129">
                  <c:v>160.18</c:v>
                </c:pt>
                <c:pt idx="130">
                  <c:v>159</c:v>
                </c:pt>
                <c:pt idx="131">
                  <c:v>157.78</c:v>
                </c:pt>
                <c:pt idx="132">
                  <c:v>156.52000000000001</c:v>
                </c:pt>
                <c:pt idx="133">
                  <c:v>155.21999999999997</c:v>
                </c:pt>
                <c:pt idx="134">
                  <c:v>153.88</c:v>
                </c:pt>
                <c:pt idx="135">
                  <c:v>152.5</c:v>
                </c:pt>
                <c:pt idx="136">
                  <c:v>151.08000000000001</c:v>
                </c:pt>
                <c:pt idx="137">
                  <c:v>149.62000000000003</c:v>
                </c:pt>
                <c:pt idx="138">
                  <c:v>148.11999999999998</c:v>
                </c:pt>
                <c:pt idx="139">
                  <c:v>146.57999999999998</c:v>
                </c:pt>
                <c:pt idx="140">
                  <c:v>145</c:v>
                </c:pt>
                <c:pt idx="141">
                  <c:v>143.38000000000002</c:v>
                </c:pt>
                <c:pt idx="142">
                  <c:v>141.72000000000003</c:v>
                </c:pt>
                <c:pt idx="143">
                  <c:v>140.01999999999998</c:v>
                </c:pt>
                <c:pt idx="144">
                  <c:v>138.27999999999997</c:v>
                </c:pt>
                <c:pt idx="145">
                  <c:v>136.5</c:v>
                </c:pt>
                <c:pt idx="146">
                  <c:v>134.68</c:v>
                </c:pt>
                <c:pt idx="147">
                  <c:v>132.82000000000002</c:v>
                </c:pt>
                <c:pt idx="148">
                  <c:v>130.91999999999996</c:v>
                </c:pt>
                <c:pt idx="149">
                  <c:v>128.97999999999999</c:v>
                </c:pt>
                <c:pt idx="150">
                  <c:v>127</c:v>
                </c:pt>
                <c:pt idx="151">
                  <c:v>124.98000000000002</c:v>
                </c:pt>
                <c:pt idx="152">
                  <c:v>122.92000000000002</c:v>
                </c:pt>
                <c:pt idx="153">
                  <c:v>120.81999999999996</c:v>
                </c:pt>
                <c:pt idx="154">
                  <c:v>118.67999999999998</c:v>
                </c:pt>
                <c:pt idx="155">
                  <c:v>116.5</c:v>
                </c:pt>
                <c:pt idx="156">
                  <c:v>114.28</c:v>
                </c:pt>
                <c:pt idx="157">
                  <c:v>112.02000000000004</c:v>
                </c:pt>
                <c:pt idx="158">
                  <c:v>109.71999999999997</c:v>
                </c:pt>
                <c:pt idx="159">
                  <c:v>107.38</c:v>
                </c:pt>
                <c:pt idx="160">
                  <c:v>105</c:v>
                </c:pt>
                <c:pt idx="161">
                  <c:v>102.57999999999993</c:v>
                </c:pt>
                <c:pt idx="162">
                  <c:v>100.12</c:v>
                </c:pt>
                <c:pt idx="163">
                  <c:v>97.62</c:v>
                </c:pt>
                <c:pt idx="164">
                  <c:v>95.080000000000041</c:v>
                </c:pt>
                <c:pt idx="165">
                  <c:v>92.5</c:v>
                </c:pt>
                <c:pt idx="166">
                  <c:v>89.879999999999939</c:v>
                </c:pt>
                <c:pt idx="167">
                  <c:v>87.220000000000027</c:v>
                </c:pt>
                <c:pt idx="168">
                  <c:v>84.519999999999982</c:v>
                </c:pt>
                <c:pt idx="169">
                  <c:v>81.780000000000086</c:v>
                </c:pt>
                <c:pt idx="170">
                  <c:v>79</c:v>
                </c:pt>
                <c:pt idx="171">
                  <c:v>76.17999999999995</c:v>
                </c:pt>
                <c:pt idx="172">
                  <c:v>73.32000000000005</c:v>
                </c:pt>
                <c:pt idx="173">
                  <c:v>70.419999999999959</c:v>
                </c:pt>
                <c:pt idx="174">
                  <c:v>67.480000000000075</c:v>
                </c:pt>
                <c:pt idx="175">
                  <c:v>64.5</c:v>
                </c:pt>
                <c:pt idx="176">
                  <c:v>61.479999999999905</c:v>
                </c:pt>
                <c:pt idx="177">
                  <c:v>58.420000000000016</c:v>
                </c:pt>
                <c:pt idx="178">
                  <c:v>55.319999999999936</c:v>
                </c:pt>
                <c:pt idx="179">
                  <c:v>52.180000000000064</c:v>
                </c:pt>
                <c:pt idx="180">
                  <c:v>49</c:v>
                </c:pt>
                <c:pt idx="181">
                  <c:v>45.779999999999916</c:v>
                </c:pt>
                <c:pt idx="182">
                  <c:v>42.520000000000039</c:v>
                </c:pt>
                <c:pt idx="183">
                  <c:v>39.21999999999997</c:v>
                </c:pt>
                <c:pt idx="184">
                  <c:v>35.880000000000052</c:v>
                </c:pt>
                <c:pt idx="185">
                  <c:v>32.5</c:v>
                </c:pt>
                <c:pt idx="186">
                  <c:v>29.079999999999927</c:v>
                </c:pt>
                <c:pt idx="187">
                  <c:v>25.620000000000061</c:v>
                </c:pt>
                <c:pt idx="188">
                  <c:v>22.119999999999948</c:v>
                </c:pt>
                <c:pt idx="189">
                  <c:v>18.580000000000098</c:v>
                </c:pt>
                <c:pt idx="190">
                  <c:v>15</c:v>
                </c:pt>
                <c:pt idx="191">
                  <c:v>11.379999999999939</c:v>
                </c:pt>
                <c:pt idx="192">
                  <c:v>7.7200000000000273</c:v>
                </c:pt>
                <c:pt idx="193">
                  <c:v>4.0199999999999818</c:v>
                </c:pt>
                <c:pt idx="194">
                  <c:v>0.2800000000000864</c:v>
                </c:pt>
                <c:pt idx="195">
                  <c:v>-3.5</c:v>
                </c:pt>
                <c:pt idx="196">
                  <c:v>-7.3200000000001069</c:v>
                </c:pt>
                <c:pt idx="197">
                  <c:v>-11.17999999999995</c:v>
                </c:pt>
                <c:pt idx="198">
                  <c:v>-15.080000000000041</c:v>
                </c:pt>
                <c:pt idx="199">
                  <c:v>-19.019999999999925</c:v>
                </c:pt>
                <c:pt idx="200">
                  <c:v>-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754F-4109-96AE-704FDE48FA58}"/>
            </c:ext>
          </c:extLst>
        </c:ser>
        <c:ser>
          <c:idx val="21"/>
          <c:order val="21"/>
          <c:spPr>
            <a:gradFill rotWithShape="1">
              <a:gsLst>
                <a:gs pos="0">
                  <a:schemeClr val="accent4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38:$GT$38</c:f>
              <c:numCache>
                <c:formatCode>General</c:formatCode>
                <c:ptCount val="201"/>
                <c:pt idx="0">
                  <c:v>-19.819999999999993</c:v>
                </c:pt>
                <c:pt idx="1">
                  <c:v>-15.840000000000003</c:v>
                </c:pt>
                <c:pt idx="2">
                  <c:v>-11.899999999999999</c:v>
                </c:pt>
                <c:pt idx="3">
                  <c:v>-8.0000000000000071</c:v>
                </c:pt>
                <c:pt idx="4">
                  <c:v>-4.1399999999999935</c:v>
                </c:pt>
                <c:pt idx="5">
                  <c:v>-0.32000000000000028</c:v>
                </c:pt>
                <c:pt idx="6">
                  <c:v>3.4599999999999937</c:v>
                </c:pt>
                <c:pt idx="7">
                  <c:v>7.2000000000000028</c:v>
                </c:pt>
                <c:pt idx="8">
                  <c:v>10.899999999999999</c:v>
                </c:pt>
                <c:pt idx="9">
                  <c:v>14.560000000000002</c:v>
                </c:pt>
                <c:pt idx="10">
                  <c:v>18.18</c:v>
                </c:pt>
                <c:pt idx="11">
                  <c:v>21.760000000000005</c:v>
                </c:pt>
                <c:pt idx="12">
                  <c:v>25.299999999999997</c:v>
                </c:pt>
                <c:pt idx="13">
                  <c:v>28.799999999999997</c:v>
                </c:pt>
                <c:pt idx="14">
                  <c:v>32.26</c:v>
                </c:pt>
                <c:pt idx="15">
                  <c:v>35.68</c:v>
                </c:pt>
                <c:pt idx="16">
                  <c:v>39.06</c:v>
                </c:pt>
                <c:pt idx="17">
                  <c:v>42.400000000000006</c:v>
                </c:pt>
                <c:pt idx="18">
                  <c:v>45.699999999999996</c:v>
                </c:pt>
                <c:pt idx="19">
                  <c:v>48.959999999999994</c:v>
                </c:pt>
                <c:pt idx="20">
                  <c:v>52.18</c:v>
                </c:pt>
                <c:pt idx="21">
                  <c:v>55.36</c:v>
                </c:pt>
                <c:pt idx="22">
                  <c:v>58.5</c:v>
                </c:pt>
                <c:pt idx="23">
                  <c:v>61.599999999999994</c:v>
                </c:pt>
                <c:pt idx="24">
                  <c:v>64.66</c:v>
                </c:pt>
                <c:pt idx="25">
                  <c:v>67.680000000000007</c:v>
                </c:pt>
                <c:pt idx="26">
                  <c:v>70.66</c:v>
                </c:pt>
                <c:pt idx="27">
                  <c:v>73.599999999999994</c:v>
                </c:pt>
                <c:pt idx="28">
                  <c:v>76.5</c:v>
                </c:pt>
                <c:pt idx="29">
                  <c:v>79.36</c:v>
                </c:pt>
                <c:pt idx="30">
                  <c:v>82.18</c:v>
                </c:pt>
                <c:pt idx="31">
                  <c:v>84.960000000000008</c:v>
                </c:pt>
                <c:pt idx="32">
                  <c:v>87.7</c:v>
                </c:pt>
                <c:pt idx="33">
                  <c:v>90.4</c:v>
                </c:pt>
                <c:pt idx="34">
                  <c:v>93.06</c:v>
                </c:pt>
                <c:pt idx="35">
                  <c:v>95.68</c:v>
                </c:pt>
                <c:pt idx="36">
                  <c:v>98.26</c:v>
                </c:pt>
                <c:pt idx="37">
                  <c:v>100.8</c:v>
                </c:pt>
                <c:pt idx="38">
                  <c:v>103.3</c:v>
                </c:pt>
                <c:pt idx="39">
                  <c:v>105.75999999999999</c:v>
                </c:pt>
                <c:pt idx="40">
                  <c:v>108.18</c:v>
                </c:pt>
                <c:pt idx="41">
                  <c:v>110.56</c:v>
                </c:pt>
                <c:pt idx="42">
                  <c:v>112.9</c:v>
                </c:pt>
                <c:pt idx="43">
                  <c:v>115.2</c:v>
                </c:pt>
                <c:pt idx="44">
                  <c:v>117.46000000000001</c:v>
                </c:pt>
                <c:pt idx="45">
                  <c:v>119.68</c:v>
                </c:pt>
                <c:pt idx="46">
                  <c:v>121.86</c:v>
                </c:pt>
                <c:pt idx="47">
                  <c:v>124</c:v>
                </c:pt>
                <c:pt idx="48">
                  <c:v>126.1</c:v>
                </c:pt>
                <c:pt idx="49">
                  <c:v>128.16</c:v>
                </c:pt>
                <c:pt idx="50">
                  <c:v>130.18</c:v>
                </c:pt>
                <c:pt idx="51">
                  <c:v>132.16</c:v>
                </c:pt>
                <c:pt idx="52">
                  <c:v>134.1</c:v>
                </c:pt>
                <c:pt idx="53">
                  <c:v>136</c:v>
                </c:pt>
                <c:pt idx="54">
                  <c:v>137.86000000000001</c:v>
                </c:pt>
                <c:pt idx="55">
                  <c:v>139.68</c:v>
                </c:pt>
                <c:pt idx="56">
                  <c:v>141.46</c:v>
                </c:pt>
                <c:pt idx="57">
                  <c:v>143.19999999999999</c:v>
                </c:pt>
                <c:pt idx="58">
                  <c:v>144.9</c:v>
                </c:pt>
                <c:pt idx="59">
                  <c:v>146.56</c:v>
                </c:pt>
                <c:pt idx="60">
                  <c:v>148.18</c:v>
                </c:pt>
                <c:pt idx="61">
                  <c:v>149.76</c:v>
                </c:pt>
                <c:pt idx="62">
                  <c:v>151.30000000000001</c:v>
                </c:pt>
                <c:pt idx="63">
                  <c:v>152.80000000000001</c:v>
                </c:pt>
                <c:pt idx="64">
                  <c:v>154.26</c:v>
                </c:pt>
                <c:pt idx="65">
                  <c:v>155.68</c:v>
                </c:pt>
                <c:pt idx="66">
                  <c:v>157.06</c:v>
                </c:pt>
                <c:pt idx="67">
                  <c:v>158.4</c:v>
                </c:pt>
                <c:pt idx="68">
                  <c:v>159.69999999999999</c:v>
                </c:pt>
                <c:pt idx="69">
                  <c:v>160.95999999999998</c:v>
                </c:pt>
                <c:pt idx="70">
                  <c:v>162.18</c:v>
                </c:pt>
                <c:pt idx="71">
                  <c:v>163.36000000000001</c:v>
                </c:pt>
                <c:pt idx="72">
                  <c:v>164.5</c:v>
                </c:pt>
                <c:pt idx="73">
                  <c:v>165.6</c:v>
                </c:pt>
                <c:pt idx="74">
                  <c:v>166.66</c:v>
                </c:pt>
                <c:pt idx="75">
                  <c:v>167.68</c:v>
                </c:pt>
                <c:pt idx="76">
                  <c:v>168.66</c:v>
                </c:pt>
                <c:pt idx="77">
                  <c:v>169.6</c:v>
                </c:pt>
                <c:pt idx="78">
                  <c:v>170.5</c:v>
                </c:pt>
                <c:pt idx="79">
                  <c:v>171.36</c:v>
                </c:pt>
                <c:pt idx="80">
                  <c:v>172.18</c:v>
                </c:pt>
                <c:pt idx="81">
                  <c:v>172.96</c:v>
                </c:pt>
                <c:pt idx="82">
                  <c:v>173.70000000000002</c:v>
                </c:pt>
                <c:pt idx="83">
                  <c:v>174.39999999999998</c:v>
                </c:pt>
                <c:pt idx="84">
                  <c:v>175.06</c:v>
                </c:pt>
                <c:pt idx="85">
                  <c:v>175.68</c:v>
                </c:pt>
                <c:pt idx="86">
                  <c:v>176.26</c:v>
                </c:pt>
                <c:pt idx="87">
                  <c:v>176.8</c:v>
                </c:pt>
                <c:pt idx="88">
                  <c:v>177.29999999999998</c:v>
                </c:pt>
                <c:pt idx="89">
                  <c:v>177.76</c:v>
                </c:pt>
                <c:pt idx="90">
                  <c:v>178.18</c:v>
                </c:pt>
                <c:pt idx="91">
                  <c:v>178.56</c:v>
                </c:pt>
                <c:pt idx="92">
                  <c:v>178.9</c:v>
                </c:pt>
                <c:pt idx="93">
                  <c:v>179.2</c:v>
                </c:pt>
                <c:pt idx="94">
                  <c:v>179.45999999999998</c:v>
                </c:pt>
                <c:pt idx="95">
                  <c:v>179.68</c:v>
                </c:pt>
                <c:pt idx="96">
                  <c:v>179.86</c:v>
                </c:pt>
                <c:pt idx="97">
                  <c:v>180</c:v>
                </c:pt>
                <c:pt idx="98">
                  <c:v>180.1</c:v>
                </c:pt>
                <c:pt idx="99">
                  <c:v>180.16</c:v>
                </c:pt>
                <c:pt idx="100">
                  <c:v>180.18</c:v>
                </c:pt>
                <c:pt idx="101">
                  <c:v>180.16</c:v>
                </c:pt>
                <c:pt idx="102">
                  <c:v>180.10000000000002</c:v>
                </c:pt>
                <c:pt idx="103">
                  <c:v>180</c:v>
                </c:pt>
                <c:pt idx="104">
                  <c:v>179.85999999999999</c:v>
                </c:pt>
                <c:pt idx="105">
                  <c:v>179.68</c:v>
                </c:pt>
                <c:pt idx="106">
                  <c:v>179.46</c:v>
                </c:pt>
                <c:pt idx="107">
                  <c:v>179.20000000000002</c:v>
                </c:pt>
                <c:pt idx="108">
                  <c:v>178.89999999999998</c:v>
                </c:pt>
                <c:pt idx="109">
                  <c:v>178.56</c:v>
                </c:pt>
                <c:pt idx="110">
                  <c:v>178.18</c:v>
                </c:pt>
                <c:pt idx="111">
                  <c:v>177.76000000000002</c:v>
                </c:pt>
                <c:pt idx="112">
                  <c:v>177.3</c:v>
                </c:pt>
                <c:pt idx="113">
                  <c:v>176.79999999999998</c:v>
                </c:pt>
                <c:pt idx="114">
                  <c:v>176.26</c:v>
                </c:pt>
                <c:pt idx="115">
                  <c:v>175.68</c:v>
                </c:pt>
                <c:pt idx="116">
                  <c:v>175.06</c:v>
                </c:pt>
                <c:pt idx="117">
                  <c:v>174.4</c:v>
                </c:pt>
                <c:pt idx="118">
                  <c:v>173.7</c:v>
                </c:pt>
                <c:pt idx="119">
                  <c:v>172.95999999999998</c:v>
                </c:pt>
                <c:pt idx="120">
                  <c:v>172.18</c:v>
                </c:pt>
                <c:pt idx="121">
                  <c:v>171.36</c:v>
                </c:pt>
                <c:pt idx="122">
                  <c:v>170.50000000000003</c:v>
                </c:pt>
                <c:pt idx="123">
                  <c:v>169.59999999999997</c:v>
                </c:pt>
                <c:pt idx="124">
                  <c:v>168.66</c:v>
                </c:pt>
                <c:pt idx="125">
                  <c:v>167.68</c:v>
                </c:pt>
                <c:pt idx="126">
                  <c:v>166.66</c:v>
                </c:pt>
                <c:pt idx="127">
                  <c:v>165.60000000000002</c:v>
                </c:pt>
                <c:pt idx="128">
                  <c:v>164.49999999999997</c:v>
                </c:pt>
                <c:pt idx="129">
                  <c:v>163.35999999999999</c:v>
                </c:pt>
                <c:pt idx="130">
                  <c:v>162.18</c:v>
                </c:pt>
                <c:pt idx="131">
                  <c:v>160.96</c:v>
                </c:pt>
                <c:pt idx="132">
                  <c:v>159.70000000000002</c:v>
                </c:pt>
                <c:pt idx="133">
                  <c:v>158.39999999999998</c:v>
                </c:pt>
                <c:pt idx="134">
                  <c:v>157.06</c:v>
                </c:pt>
                <c:pt idx="135">
                  <c:v>155.68</c:v>
                </c:pt>
                <c:pt idx="136">
                  <c:v>154.26000000000002</c:v>
                </c:pt>
                <c:pt idx="137">
                  <c:v>152.80000000000004</c:v>
                </c:pt>
                <c:pt idx="138">
                  <c:v>151.29999999999998</c:v>
                </c:pt>
                <c:pt idx="139">
                  <c:v>149.76</c:v>
                </c:pt>
                <c:pt idx="140">
                  <c:v>148.18</c:v>
                </c:pt>
                <c:pt idx="141">
                  <c:v>146.56000000000003</c:v>
                </c:pt>
                <c:pt idx="142">
                  <c:v>144.90000000000003</c:v>
                </c:pt>
                <c:pt idx="143">
                  <c:v>143.19999999999999</c:v>
                </c:pt>
                <c:pt idx="144">
                  <c:v>141.45999999999998</c:v>
                </c:pt>
                <c:pt idx="145">
                  <c:v>139.68</c:v>
                </c:pt>
                <c:pt idx="146">
                  <c:v>137.86000000000001</c:v>
                </c:pt>
                <c:pt idx="147">
                  <c:v>136.00000000000003</c:v>
                </c:pt>
                <c:pt idx="148">
                  <c:v>134.09999999999997</c:v>
                </c:pt>
                <c:pt idx="149">
                  <c:v>132.16</c:v>
                </c:pt>
                <c:pt idx="150">
                  <c:v>130.18</c:v>
                </c:pt>
                <c:pt idx="151">
                  <c:v>128.16000000000003</c:v>
                </c:pt>
                <c:pt idx="152">
                  <c:v>126.10000000000002</c:v>
                </c:pt>
                <c:pt idx="153">
                  <c:v>123.99999999999997</c:v>
                </c:pt>
                <c:pt idx="154">
                  <c:v>121.85999999999999</c:v>
                </c:pt>
                <c:pt idx="155">
                  <c:v>119.68</c:v>
                </c:pt>
                <c:pt idx="156">
                  <c:v>117.46000000000001</c:v>
                </c:pt>
                <c:pt idx="157">
                  <c:v>115.20000000000005</c:v>
                </c:pt>
                <c:pt idx="158">
                  <c:v>112.89999999999998</c:v>
                </c:pt>
                <c:pt idx="159">
                  <c:v>110.56</c:v>
                </c:pt>
                <c:pt idx="160">
                  <c:v>108.18</c:v>
                </c:pt>
                <c:pt idx="161">
                  <c:v>105.75999999999993</c:v>
                </c:pt>
                <c:pt idx="162">
                  <c:v>103.30000000000001</c:v>
                </c:pt>
                <c:pt idx="163">
                  <c:v>100.79999999999995</c:v>
                </c:pt>
                <c:pt idx="164">
                  <c:v>98.260000000000048</c:v>
                </c:pt>
                <c:pt idx="165">
                  <c:v>95.68</c:v>
                </c:pt>
                <c:pt idx="166">
                  <c:v>93.059999999999945</c:v>
                </c:pt>
                <c:pt idx="167">
                  <c:v>90.400000000000034</c:v>
                </c:pt>
                <c:pt idx="168">
                  <c:v>87.699999999999989</c:v>
                </c:pt>
                <c:pt idx="169">
                  <c:v>84.960000000000093</c:v>
                </c:pt>
                <c:pt idx="170">
                  <c:v>82.18</c:v>
                </c:pt>
                <c:pt idx="171">
                  <c:v>79.359999999999957</c:v>
                </c:pt>
                <c:pt idx="172">
                  <c:v>76.500000000000057</c:v>
                </c:pt>
                <c:pt idx="173">
                  <c:v>73.599999999999966</c:v>
                </c:pt>
                <c:pt idx="174">
                  <c:v>70.660000000000082</c:v>
                </c:pt>
                <c:pt idx="175">
                  <c:v>67.680000000000007</c:v>
                </c:pt>
                <c:pt idx="176">
                  <c:v>64.659999999999911</c:v>
                </c:pt>
                <c:pt idx="177">
                  <c:v>61.600000000000023</c:v>
                </c:pt>
                <c:pt idx="178">
                  <c:v>58.499999999999943</c:v>
                </c:pt>
                <c:pt idx="179">
                  <c:v>55.36000000000007</c:v>
                </c:pt>
                <c:pt idx="180">
                  <c:v>52.180000000000007</c:v>
                </c:pt>
                <c:pt idx="181">
                  <c:v>48.959999999999923</c:v>
                </c:pt>
                <c:pt idx="182">
                  <c:v>45.700000000000045</c:v>
                </c:pt>
                <c:pt idx="183">
                  <c:v>42.399999999999977</c:v>
                </c:pt>
                <c:pt idx="184">
                  <c:v>39.060000000000059</c:v>
                </c:pt>
                <c:pt idx="185">
                  <c:v>35.680000000000007</c:v>
                </c:pt>
                <c:pt idx="186">
                  <c:v>32.259999999999934</c:v>
                </c:pt>
                <c:pt idx="187">
                  <c:v>28.800000000000068</c:v>
                </c:pt>
                <c:pt idx="188">
                  <c:v>25.299999999999955</c:v>
                </c:pt>
                <c:pt idx="189">
                  <c:v>21.760000000000105</c:v>
                </c:pt>
                <c:pt idx="190">
                  <c:v>18.180000000000007</c:v>
                </c:pt>
                <c:pt idx="191">
                  <c:v>14.559999999999945</c:v>
                </c:pt>
                <c:pt idx="192">
                  <c:v>10.900000000000034</c:v>
                </c:pt>
                <c:pt idx="193">
                  <c:v>7.1999999999999886</c:v>
                </c:pt>
                <c:pt idx="194">
                  <c:v>3.4600000000000932</c:v>
                </c:pt>
                <c:pt idx="195">
                  <c:v>-0.31999999999999318</c:v>
                </c:pt>
                <c:pt idx="196">
                  <c:v>-4.1400000000001</c:v>
                </c:pt>
                <c:pt idx="197">
                  <c:v>-7.9999999999999432</c:v>
                </c:pt>
                <c:pt idx="198">
                  <c:v>-11.900000000000034</c:v>
                </c:pt>
                <c:pt idx="199">
                  <c:v>-15.839999999999918</c:v>
                </c:pt>
                <c:pt idx="200">
                  <c:v>-19.81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754F-4109-96AE-704FDE48FA58}"/>
            </c:ext>
          </c:extLst>
        </c:ser>
        <c:ser>
          <c:idx val="22"/>
          <c:order val="22"/>
          <c:spPr>
            <a:gradFill rotWithShape="1">
              <a:gsLst>
                <a:gs pos="0">
                  <a:schemeClr val="accent5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39:$GT$39</c:f>
              <c:numCache>
                <c:formatCode>General</c:formatCode>
                <c:ptCount val="201"/>
                <c:pt idx="0">
                  <c:v>-16.679999999999993</c:v>
                </c:pt>
                <c:pt idx="1">
                  <c:v>-12.70000000000001</c:v>
                </c:pt>
                <c:pt idx="2">
                  <c:v>-8.759999999999998</c:v>
                </c:pt>
                <c:pt idx="3">
                  <c:v>-4.8600000000000065</c:v>
                </c:pt>
                <c:pt idx="4">
                  <c:v>-0.99999999999999289</c:v>
                </c:pt>
                <c:pt idx="5">
                  <c:v>2.8200000000000003</c:v>
                </c:pt>
                <c:pt idx="6">
                  <c:v>6.5999999999999943</c:v>
                </c:pt>
                <c:pt idx="7">
                  <c:v>10.340000000000003</c:v>
                </c:pt>
                <c:pt idx="8">
                  <c:v>14.04</c:v>
                </c:pt>
                <c:pt idx="9">
                  <c:v>17.700000000000003</c:v>
                </c:pt>
                <c:pt idx="10">
                  <c:v>21.32</c:v>
                </c:pt>
                <c:pt idx="11">
                  <c:v>24.900000000000006</c:v>
                </c:pt>
                <c:pt idx="12">
                  <c:v>28.440000000000005</c:v>
                </c:pt>
                <c:pt idx="13">
                  <c:v>31.939999999999998</c:v>
                </c:pt>
                <c:pt idx="14">
                  <c:v>35.4</c:v>
                </c:pt>
                <c:pt idx="15">
                  <c:v>38.82</c:v>
                </c:pt>
                <c:pt idx="16">
                  <c:v>42.2</c:v>
                </c:pt>
                <c:pt idx="17">
                  <c:v>45.540000000000006</c:v>
                </c:pt>
                <c:pt idx="18">
                  <c:v>48.839999999999996</c:v>
                </c:pt>
                <c:pt idx="19">
                  <c:v>52.1</c:v>
                </c:pt>
                <c:pt idx="20">
                  <c:v>55.32</c:v>
                </c:pt>
                <c:pt idx="21">
                  <c:v>58.5</c:v>
                </c:pt>
                <c:pt idx="22">
                  <c:v>61.64</c:v>
                </c:pt>
                <c:pt idx="23">
                  <c:v>64.740000000000009</c:v>
                </c:pt>
                <c:pt idx="24">
                  <c:v>67.8</c:v>
                </c:pt>
                <c:pt idx="25">
                  <c:v>70.819999999999993</c:v>
                </c:pt>
                <c:pt idx="26">
                  <c:v>73.800000000000011</c:v>
                </c:pt>
                <c:pt idx="27">
                  <c:v>76.740000000000009</c:v>
                </c:pt>
                <c:pt idx="28">
                  <c:v>79.64</c:v>
                </c:pt>
                <c:pt idx="29">
                  <c:v>82.5</c:v>
                </c:pt>
                <c:pt idx="30">
                  <c:v>85.32</c:v>
                </c:pt>
                <c:pt idx="31">
                  <c:v>88.1</c:v>
                </c:pt>
                <c:pt idx="32">
                  <c:v>90.84</c:v>
                </c:pt>
                <c:pt idx="33">
                  <c:v>93.539999999999992</c:v>
                </c:pt>
                <c:pt idx="34">
                  <c:v>96.2</c:v>
                </c:pt>
                <c:pt idx="35">
                  <c:v>98.82</c:v>
                </c:pt>
                <c:pt idx="36">
                  <c:v>101.4</c:v>
                </c:pt>
                <c:pt idx="37">
                  <c:v>103.94</c:v>
                </c:pt>
                <c:pt idx="38">
                  <c:v>106.44</c:v>
                </c:pt>
                <c:pt idx="39">
                  <c:v>108.9</c:v>
                </c:pt>
                <c:pt idx="40">
                  <c:v>111.32</c:v>
                </c:pt>
                <c:pt idx="41">
                  <c:v>113.7</c:v>
                </c:pt>
                <c:pt idx="42">
                  <c:v>116.04</c:v>
                </c:pt>
                <c:pt idx="43">
                  <c:v>118.34</c:v>
                </c:pt>
                <c:pt idx="44">
                  <c:v>120.6</c:v>
                </c:pt>
                <c:pt idx="45">
                  <c:v>122.82</c:v>
                </c:pt>
                <c:pt idx="46">
                  <c:v>125</c:v>
                </c:pt>
                <c:pt idx="47">
                  <c:v>127.14</c:v>
                </c:pt>
                <c:pt idx="48">
                  <c:v>129.24</c:v>
                </c:pt>
                <c:pt idx="49">
                  <c:v>131.30000000000001</c:v>
                </c:pt>
                <c:pt idx="50">
                  <c:v>133.32</c:v>
                </c:pt>
                <c:pt idx="51">
                  <c:v>135.30000000000001</c:v>
                </c:pt>
                <c:pt idx="52">
                  <c:v>137.24</c:v>
                </c:pt>
                <c:pt idx="53">
                  <c:v>139.13999999999999</c:v>
                </c:pt>
                <c:pt idx="54">
                  <c:v>141</c:v>
                </c:pt>
                <c:pt idx="55">
                  <c:v>142.82</c:v>
                </c:pt>
                <c:pt idx="56">
                  <c:v>144.6</c:v>
                </c:pt>
                <c:pt idx="57">
                  <c:v>146.34</c:v>
                </c:pt>
                <c:pt idx="58">
                  <c:v>148.04000000000002</c:v>
                </c:pt>
                <c:pt idx="59">
                  <c:v>149.69999999999999</c:v>
                </c:pt>
                <c:pt idx="60">
                  <c:v>151.32</c:v>
                </c:pt>
                <c:pt idx="61">
                  <c:v>152.9</c:v>
                </c:pt>
                <c:pt idx="62">
                  <c:v>154.44</c:v>
                </c:pt>
                <c:pt idx="63">
                  <c:v>155.94</c:v>
                </c:pt>
                <c:pt idx="64">
                  <c:v>157.4</c:v>
                </c:pt>
                <c:pt idx="65">
                  <c:v>158.82</c:v>
                </c:pt>
                <c:pt idx="66">
                  <c:v>160.19999999999999</c:v>
                </c:pt>
                <c:pt idx="67">
                  <c:v>161.54</c:v>
                </c:pt>
                <c:pt idx="68">
                  <c:v>162.84</c:v>
                </c:pt>
                <c:pt idx="69">
                  <c:v>164.1</c:v>
                </c:pt>
                <c:pt idx="70">
                  <c:v>165.32</c:v>
                </c:pt>
                <c:pt idx="71">
                  <c:v>166.5</c:v>
                </c:pt>
                <c:pt idx="72">
                  <c:v>167.64</c:v>
                </c:pt>
                <c:pt idx="73">
                  <c:v>168.74</c:v>
                </c:pt>
                <c:pt idx="74">
                  <c:v>169.8</c:v>
                </c:pt>
                <c:pt idx="75">
                  <c:v>170.82</c:v>
                </c:pt>
                <c:pt idx="76">
                  <c:v>171.8</c:v>
                </c:pt>
                <c:pt idx="77">
                  <c:v>172.74</c:v>
                </c:pt>
                <c:pt idx="78">
                  <c:v>173.64</c:v>
                </c:pt>
                <c:pt idx="79">
                  <c:v>174.5</c:v>
                </c:pt>
                <c:pt idx="80">
                  <c:v>175.32</c:v>
                </c:pt>
                <c:pt idx="81">
                  <c:v>176.10000000000002</c:v>
                </c:pt>
                <c:pt idx="82">
                  <c:v>176.84</c:v>
                </c:pt>
                <c:pt idx="83">
                  <c:v>177.54</c:v>
                </c:pt>
                <c:pt idx="84">
                  <c:v>178.2</c:v>
                </c:pt>
                <c:pt idx="85">
                  <c:v>178.82</c:v>
                </c:pt>
                <c:pt idx="86">
                  <c:v>179.4</c:v>
                </c:pt>
                <c:pt idx="87">
                  <c:v>179.94</c:v>
                </c:pt>
                <c:pt idx="88">
                  <c:v>180.44</c:v>
                </c:pt>
                <c:pt idx="89">
                  <c:v>180.9</c:v>
                </c:pt>
                <c:pt idx="90">
                  <c:v>181.32</c:v>
                </c:pt>
                <c:pt idx="91">
                  <c:v>181.7</c:v>
                </c:pt>
                <c:pt idx="92">
                  <c:v>182.04000000000002</c:v>
                </c:pt>
                <c:pt idx="93">
                  <c:v>182.33999999999997</c:v>
                </c:pt>
                <c:pt idx="94">
                  <c:v>182.6</c:v>
                </c:pt>
                <c:pt idx="95">
                  <c:v>182.82</c:v>
                </c:pt>
                <c:pt idx="96">
                  <c:v>183</c:v>
                </c:pt>
                <c:pt idx="97">
                  <c:v>183.14000000000001</c:v>
                </c:pt>
                <c:pt idx="98">
                  <c:v>183.23999999999998</c:v>
                </c:pt>
                <c:pt idx="99">
                  <c:v>183.29999999999998</c:v>
                </c:pt>
                <c:pt idx="100">
                  <c:v>183.32</c:v>
                </c:pt>
                <c:pt idx="101">
                  <c:v>183.3</c:v>
                </c:pt>
                <c:pt idx="102">
                  <c:v>183.24</c:v>
                </c:pt>
                <c:pt idx="103">
                  <c:v>183.14</c:v>
                </c:pt>
                <c:pt idx="104">
                  <c:v>183</c:v>
                </c:pt>
                <c:pt idx="105">
                  <c:v>182.82</c:v>
                </c:pt>
                <c:pt idx="106">
                  <c:v>182.60000000000002</c:v>
                </c:pt>
                <c:pt idx="107">
                  <c:v>182.34000000000003</c:v>
                </c:pt>
                <c:pt idx="108">
                  <c:v>182.04</c:v>
                </c:pt>
                <c:pt idx="109">
                  <c:v>181.7</c:v>
                </c:pt>
                <c:pt idx="110">
                  <c:v>181.32</c:v>
                </c:pt>
                <c:pt idx="111">
                  <c:v>180.90000000000003</c:v>
                </c:pt>
                <c:pt idx="112">
                  <c:v>180.44000000000003</c:v>
                </c:pt>
                <c:pt idx="113">
                  <c:v>179.94</c:v>
                </c:pt>
                <c:pt idx="114">
                  <c:v>179.39999999999998</c:v>
                </c:pt>
                <c:pt idx="115">
                  <c:v>178.82</c:v>
                </c:pt>
                <c:pt idx="116">
                  <c:v>178.20000000000002</c:v>
                </c:pt>
                <c:pt idx="117">
                  <c:v>177.54000000000002</c:v>
                </c:pt>
                <c:pt idx="118">
                  <c:v>176.83999999999997</c:v>
                </c:pt>
                <c:pt idx="119">
                  <c:v>176.1</c:v>
                </c:pt>
                <c:pt idx="120">
                  <c:v>175.32</c:v>
                </c:pt>
                <c:pt idx="121">
                  <c:v>174.5</c:v>
                </c:pt>
                <c:pt idx="122">
                  <c:v>173.64000000000004</c:v>
                </c:pt>
                <c:pt idx="123">
                  <c:v>172.73999999999998</c:v>
                </c:pt>
                <c:pt idx="124">
                  <c:v>171.8</c:v>
                </c:pt>
                <c:pt idx="125">
                  <c:v>170.82</c:v>
                </c:pt>
                <c:pt idx="126">
                  <c:v>169.8</c:v>
                </c:pt>
                <c:pt idx="127">
                  <c:v>168.74</c:v>
                </c:pt>
                <c:pt idx="128">
                  <c:v>167.64</c:v>
                </c:pt>
                <c:pt idx="129">
                  <c:v>166.5</c:v>
                </c:pt>
                <c:pt idx="130">
                  <c:v>165.32</c:v>
                </c:pt>
                <c:pt idx="131">
                  <c:v>164.1</c:v>
                </c:pt>
                <c:pt idx="132">
                  <c:v>162.84</c:v>
                </c:pt>
                <c:pt idx="133">
                  <c:v>161.53999999999996</c:v>
                </c:pt>
                <c:pt idx="134">
                  <c:v>160.19999999999999</c:v>
                </c:pt>
                <c:pt idx="135">
                  <c:v>158.82</c:v>
                </c:pt>
                <c:pt idx="136">
                  <c:v>157.4</c:v>
                </c:pt>
                <c:pt idx="137">
                  <c:v>155.94000000000003</c:v>
                </c:pt>
                <c:pt idx="138">
                  <c:v>154.43999999999997</c:v>
                </c:pt>
                <c:pt idx="139">
                  <c:v>152.89999999999998</c:v>
                </c:pt>
                <c:pt idx="140">
                  <c:v>151.32</c:v>
                </c:pt>
                <c:pt idx="141">
                  <c:v>149.70000000000002</c:v>
                </c:pt>
                <c:pt idx="142">
                  <c:v>148.04000000000002</c:v>
                </c:pt>
                <c:pt idx="143">
                  <c:v>146.33999999999997</c:v>
                </c:pt>
                <c:pt idx="144">
                  <c:v>144.59999999999997</c:v>
                </c:pt>
                <c:pt idx="145">
                  <c:v>142.82</c:v>
                </c:pt>
                <c:pt idx="146">
                  <c:v>141</c:v>
                </c:pt>
                <c:pt idx="147">
                  <c:v>139.14000000000001</c:v>
                </c:pt>
                <c:pt idx="148">
                  <c:v>137.23999999999995</c:v>
                </c:pt>
                <c:pt idx="149">
                  <c:v>135.29999999999998</c:v>
                </c:pt>
                <c:pt idx="150">
                  <c:v>133.32</c:v>
                </c:pt>
                <c:pt idx="151">
                  <c:v>131.30000000000001</c:v>
                </c:pt>
                <c:pt idx="152">
                  <c:v>129.24</c:v>
                </c:pt>
                <c:pt idx="153">
                  <c:v>127.13999999999996</c:v>
                </c:pt>
                <c:pt idx="154">
                  <c:v>124.99999999999997</c:v>
                </c:pt>
                <c:pt idx="155">
                  <c:v>122.82</c:v>
                </c:pt>
                <c:pt idx="156">
                  <c:v>120.6</c:v>
                </c:pt>
                <c:pt idx="157">
                  <c:v>118.34000000000003</c:v>
                </c:pt>
                <c:pt idx="158">
                  <c:v>116.03999999999996</c:v>
                </c:pt>
                <c:pt idx="159">
                  <c:v>113.69999999999999</c:v>
                </c:pt>
                <c:pt idx="160">
                  <c:v>111.32</c:v>
                </c:pt>
                <c:pt idx="161">
                  <c:v>108.89999999999992</c:v>
                </c:pt>
                <c:pt idx="162">
                  <c:v>106.44000000000005</c:v>
                </c:pt>
                <c:pt idx="163">
                  <c:v>103.94</c:v>
                </c:pt>
                <c:pt idx="164">
                  <c:v>101.40000000000003</c:v>
                </c:pt>
                <c:pt idx="165">
                  <c:v>98.82</c:v>
                </c:pt>
                <c:pt idx="166">
                  <c:v>96.199999999999932</c:v>
                </c:pt>
                <c:pt idx="167">
                  <c:v>93.54000000000002</c:v>
                </c:pt>
                <c:pt idx="168">
                  <c:v>90.839999999999975</c:v>
                </c:pt>
                <c:pt idx="169">
                  <c:v>88.10000000000008</c:v>
                </c:pt>
                <c:pt idx="170">
                  <c:v>85.32</c:v>
                </c:pt>
                <c:pt idx="171">
                  <c:v>82.499999999999943</c:v>
                </c:pt>
                <c:pt idx="172">
                  <c:v>79.640000000000043</c:v>
                </c:pt>
                <c:pt idx="173">
                  <c:v>76.739999999999952</c:v>
                </c:pt>
                <c:pt idx="174">
                  <c:v>73.800000000000068</c:v>
                </c:pt>
                <c:pt idx="175">
                  <c:v>70.819999999999993</c:v>
                </c:pt>
                <c:pt idx="176">
                  <c:v>67.799999999999898</c:v>
                </c:pt>
                <c:pt idx="177">
                  <c:v>64.740000000000009</c:v>
                </c:pt>
                <c:pt idx="178">
                  <c:v>61.63999999999993</c:v>
                </c:pt>
                <c:pt idx="179">
                  <c:v>58.500000000000057</c:v>
                </c:pt>
                <c:pt idx="180">
                  <c:v>55.319999999999993</c:v>
                </c:pt>
                <c:pt idx="181">
                  <c:v>52.099999999999909</c:v>
                </c:pt>
                <c:pt idx="182">
                  <c:v>48.840000000000032</c:v>
                </c:pt>
                <c:pt idx="183">
                  <c:v>45.539999999999964</c:v>
                </c:pt>
                <c:pt idx="184">
                  <c:v>42.200000000000045</c:v>
                </c:pt>
                <c:pt idx="185">
                  <c:v>38.819999999999993</c:v>
                </c:pt>
                <c:pt idx="186">
                  <c:v>35.39999999999992</c:v>
                </c:pt>
                <c:pt idx="187">
                  <c:v>31.940000000000055</c:v>
                </c:pt>
                <c:pt idx="188">
                  <c:v>28.439999999999941</c:v>
                </c:pt>
                <c:pt idx="189">
                  <c:v>24.900000000000091</c:v>
                </c:pt>
                <c:pt idx="190">
                  <c:v>21.319999999999993</c:v>
                </c:pt>
                <c:pt idx="191">
                  <c:v>17.699999999999932</c:v>
                </c:pt>
                <c:pt idx="192">
                  <c:v>14.04000000000002</c:v>
                </c:pt>
                <c:pt idx="193">
                  <c:v>10.339999999999975</c:v>
                </c:pt>
                <c:pt idx="194">
                  <c:v>6.6000000000000796</c:v>
                </c:pt>
                <c:pt idx="195">
                  <c:v>2.8199999999999932</c:v>
                </c:pt>
                <c:pt idx="196">
                  <c:v>-1.0000000000001137</c:v>
                </c:pt>
                <c:pt idx="197">
                  <c:v>-4.8599999999999568</c:v>
                </c:pt>
                <c:pt idx="198">
                  <c:v>-8.7600000000000477</c:v>
                </c:pt>
                <c:pt idx="199">
                  <c:v>-12.699999999999932</c:v>
                </c:pt>
                <c:pt idx="200">
                  <c:v>-16.68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754F-4109-96AE-704FDE48FA58}"/>
            </c:ext>
          </c:extLst>
        </c:ser>
        <c:ser>
          <c:idx val="23"/>
          <c:order val="23"/>
          <c:spPr>
            <a:gradFill rotWithShape="1">
              <a:gsLst>
                <a:gs pos="0">
                  <a:schemeClr val="accent6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40:$GT$40</c:f>
              <c:numCache>
                <c:formatCode>General</c:formatCode>
                <c:ptCount val="201"/>
                <c:pt idx="0">
                  <c:v>-13.579999999999998</c:v>
                </c:pt>
                <c:pt idx="1">
                  <c:v>-9.6000000000000085</c:v>
                </c:pt>
                <c:pt idx="2">
                  <c:v>-5.6599999999999966</c:v>
                </c:pt>
                <c:pt idx="3">
                  <c:v>-1.7600000000000051</c:v>
                </c:pt>
                <c:pt idx="4">
                  <c:v>2.1000000000000085</c:v>
                </c:pt>
                <c:pt idx="5">
                  <c:v>5.9200000000000017</c:v>
                </c:pt>
                <c:pt idx="6">
                  <c:v>9.6999999999999886</c:v>
                </c:pt>
                <c:pt idx="7">
                  <c:v>13.439999999999998</c:v>
                </c:pt>
                <c:pt idx="8">
                  <c:v>17.14</c:v>
                </c:pt>
                <c:pt idx="9">
                  <c:v>20.799999999999997</c:v>
                </c:pt>
                <c:pt idx="10">
                  <c:v>24.42</c:v>
                </c:pt>
                <c:pt idx="11">
                  <c:v>28</c:v>
                </c:pt>
                <c:pt idx="12">
                  <c:v>31.54</c:v>
                </c:pt>
                <c:pt idx="13">
                  <c:v>35.039999999999992</c:v>
                </c:pt>
                <c:pt idx="14">
                  <c:v>38.5</c:v>
                </c:pt>
                <c:pt idx="15">
                  <c:v>41.92</c:v>
                </c:pt>
                <c:pt idx="16">
                  <c:v>45.3</c:v>
                </c:pt>
                <c:pt idx="17">
                  <c:v>48.64</c:v>
                </c:pt>
                <c:pt idx="18">
                  <c:v>51.94</c:v>
                </c:pt>
                <c:pt idx="19">
                  <c:v>55.199999999999996</c:v>
                </c:pt>
                <c:pt idx="20">
                  <c:v>58.42</c:v>
                </c:pt>
                <c:pt idx="21">
                  <c:v>61.599999999999994</c:v>
                </c:pt>
                <c:pt idx="22">
                  <c:v>64.740000000000009</c:v>
                </c:pt>
                <c:pt idx="23">
                  <c:v>67.84</c:v>
                </c:pt>
                <c:pt idx="24">
                  <c:v>70.900000000000006</c:v>
                </c:pt>
                <c:pt idx="25">
                  <c:v>73.92</c:v>
                </c:pt>
                <c:pt idx="26">
                  <c:v>76.900000000000006</c:v>
                </c:pt>
                <c:pt idx="27">
                  <c:v>79.84</c:v>
                </c:pt>
                <c:pt idx="28">
                  <c:v>82.74</c:v>
                </c:pt>
                <c:pt idx="29">
                  <c:v>85.6</c:v>
                </c:pt>
                <c:pt idx="30">
                  <c:v>88.42</c:v>
                </c:pt>
                <c:pt idx="31">
                  <c:v>91.2</c:v>
                </c:pt>
                <c:pt idx="32">
                  <c:v>93.94</c:v>
                </c:pt>
                <c:pt idx="33">
                  <c:v>96.64</c:v>
                </c:pt>
                <c:pt idx="34">
                  <c:v>99.3</c:v>
                </c:pt>
                <c:pt idx="35">
                  <c:v>101.92</c:v>
                </c:pt>
                <c:pt idx="36">
                  <c:v>104.5</c:v>
                </c:pt>
                <c:pt idx="37">
                  <c:v>107.03999999999999</c:v>
                </c:pt>
                <c:pt idx="38">
                  <c:v>109.53999999999999</c:v>
                </c:pt>
                <c:pt idx="39">
                  <c:v>112</c:v>
                </c:pt>
                <c:pt idx="40">
                  <c:v>114.42</c:v>
                </c:pt>
                <c:pt idx="41">
                  <c:v>116.8</c:v>
                </c:pt>
                <c:pt idx="42">
                  <c:v>119.14</c:v>
                </c:pt>
                <c:pt idx="43">
                  <c:v>121.44</c:v>
                </c:pt>
                <c:pt idx="44">
                  <c:v>123.7</c:v>
                </c:pt>
                <c:pt idx="45">
                  <c:v>125.92</c:v>
                </c:pt>
                <c:pt idx="46">
                  <c:v>128.1</c:v>
                </c:pt>
                <c:pt idx="47">
                  <c:v>130.24</c:v>
                </c:pt>
                <c:pt idx="48">
                  <c:v>132.34</c:v>
                </c:pt>
                <c:pt idx="49">
                  <c:v>134.4</c:v>
                </c:pt>
                <c:pt idx="50">
                  <c:v>136.42000000000002</c:v>
                </c:pt>
                <c:pt idx="51">
                  <c:v>138.4</c:v>
                </c:pt>
                <c:pt idx="52">
                  <c:v>140.34</c:v>
                </c:pt>
                <c:pt idx="53">
                  <c:v>142.24</c:v>
                </c:pt>
                <c:pt idx="54">
                  <c:v>144.1</c:v>
                </c:pt>
                <c:pt idx="55">
                  <c:v>145.92000000000002</c:v>
                </c:pt>
                <c:pt idx="56">
                  <c:v>147.69999999999999</c:v>
                </c:pt>
                <c:pt idx="57">
                  <c:v>149.44</c:v>
                </c:pt>
                <c:pt idx="58">
                  <c:v>151.13999999999999</c:v>
                </c:pt>
                <c:pt idx="59">
                  <c:v>152.80000000000001</c:v>
                </c:pt>
                <c:pt idx="60">
                  <c:v>154.42000000000002</c:v>
                </c:pt>
                <c:pt idx="61">
                  <c:v>156</c:v>
                </c:pt>
                <c:pt idx="62">
                  <c:v>157.54</c:v>
                </c:pt>
                <c:pt idx="63">
                  <c:v>159.04</c:v>
                </c:pt>
                <c:pt idx="64">
                  <c:v>160.5</c:v>
                </c:pt>
                <c:pt idx="65">
                  <c:v>161.92000000000002</c:v>
                </c:pt>
                <c:pt idx="66">
                  <c:v>163.30000000000001</c:v>
                </c:pt>
                <c:pt idx="67">
                  <c:v>164.64</c:v>
                </c:pt>
                <c:pt idx="68">
                  <c:v>165.94</c:v>
                </c:pt>
                <c:pt idx="69">
                  <c:v>167.2</c:v>
                </c:pt>
                <c:pt idx="70">
                  <c:v>168.42000000000002</c:v>
                </c:pt>
                <c:pt idx="71">
                  <c:v>169.6</c:v>
                </c:pt>
                <c:pt idx="72">
                  <c:v>170.74</c:v>
                </c:pt>
                <c:pt idx="73">
                  <c:v>171.84</c:v>
                </c:pt>
                <c:pt idx="74">
                  <c:v>172.89999999999998</c:v>
                </c:pt>
                <c:pt idx="75">
                  <c:v>173.92000000000002</c:v>
                </c:pt>
                <c:pt idx="76">
                  <c:v>174.9</c:v>
                </c:pt>
                <c:pt idx="77">
                  <c:v>175.84</c:v>
                </c:pt>
                <c:pt idx="78">
                  <c:v>176.74</c:v>
                </c:pt>
                <c:pt idx="79">
                  <c:v>177.6</c:v>
                </c:pt>
                <c:pt idx="80">
                  <c:v>178.42000000000002</c:v>
                </c:pt>
                <c:pt idx="81">
                  <c:v>179.2</c:v>
                </c:pt>
                <c:pt idx="82">
                  <c:v>179.94</c:v>
                </c:pt>
                <c:pt idx="83">
                  <c:v>180.64</c:v>
                </c:pt>
                <c:pt idx="84">
                  <c:v>181.3</c:v>
                </c:pt>
                <c:pt idx="85">
                  <c:v>181.92000000000002</c:v>
                </c:pt>
                <c:pt idx="86">
                  <c:v>182.5</c:v>
                </c:pt>
                <c:pt idx="87">
                  <c:v>183.04000000000002</c:v>
                </c:pt>
                <c:pt idx="88">
                  <c:v>183.54</c:v>
                </c:pt>
                <c:pt idx="89">
                  <c:v>184</c:v>
                </c:pt>
                <c:pt idx="90">
                  <c:v>184.42000000000002</c:v>
                </c:pt>
                <c:pt idx="91">
                  <c:v>184.8</c:v>
                </c:pt>
                <c:pt idx="92">
                  <c:v>185.14000000000001</c:v>
                </c:pt>
                <c:pt idx="93">
                  <c:v>185.44</c:v>
                </c:pt>
                <c:pt idx="94">
                  <c:v>185.7</c:v>
                </c:pt>
                <c:pt idx="95">
                  <c:v>185.92000000000002</c:v>
                </c:pt>
                <c:pt idx="96">
                  <c:v>186.10000000000002</c:v>
                </c:pt>
                <c:pt idx="97">
                  <c:v>186.24</c:v>
                </c:pt>
                <c:pt idx="98">
                  <c:v>186.33999999999997</c:v>
                </c:pt>
                <c:pt idx="99">
                  <c:v>186.39999999999998</c:v>
                </c:pt>
                <c:pt idx="100">
                  <c:v>186.42000000000002</c:v>
                </c:pt>
                <c:pt idx="101">
                  <c:v>186.4</c:v>
                </c:pt>
                <c:pt idx="102">
                  <c:v>186.34000000000003</c:v>
                </c:pt>
                <c:pt idx="103">
                  <c:v>186.23999999999998</c:v>
                </c:pt>
                <c:pt idx="104">
                  <c:v>186.1</c:v>
                </c:pt>
                <c:pt idx="105">
                  <c:v>185.92000000000002</c:v>
                </c:pt>
                <c:pt idx="106">
                  <c:v>185.7</c:v>
                </c:pt>
                <c:pt idx="107">
                  <c:v>185.44</c:v>
                </c:pt>
                <c:pt idx="108">
                  <c:v>185.14</c:v>
                </c:pt>
                <c:pt idx="109">
                  <c:v>184.8</c:v>
                </c:pt>
                <c:pt idx="110">
                  <c:v>184.42000000000002</c:v>
                </c:pt>
                <c:pt idx="111">
                  <c:v>184</c:v>
                </c:pt>
                <c:pt idx="112">
                  <c:v>183.54000000000002</c:v>
                </c:pt>
                <c:pt idx="113">
                  <c:v>183.03999999999996</c:v>
                </c:pt>
                <c:pt idx="114">
                  <c:v>182.5</c:v>
                </c:pt>
                <c:pt idx="115">
                  <c:v>181.92000000000002</c:v>
                </c:pt>
                <c:pt idx="116">
                  <c:v>181.3</c:v>
                </c:pt>
                <c:pt idx="117">
                  <c:v>180.64000000000001</c:v>
                </c:pt>
                <c:pt idx="118">
                  <c:v>179.94</c:v>
                </c:pt>
                <c:pt idx="119">
                  <c:v>179.2</c:v>
                </c:pt>
                <c:pt idx="120">
                  <c:v>178.42000000000002</c:v>
                </c:pt>
                <c:pt idx="121">
                  <c:v>177.60000000000002</c:v>
                </c:pt>
                <c:pt idx="122">
                  <c:v>176.74</c:v>
                </c:pt>
                <c:pt idx="123">
                  <c:v>175.83999999999997</c:v>
                </c:pt>
                <c:pt idx="124">
                  <c:v>174.89999999999998</c:v>
                </c:pt>
                <c:pt idx="125">
                  <c:v>173.92000000000002</c:v>
                </c:pt>
                <c:pt idx="126">
                  <c:v>172.9</c:v>
                </c:pt>
                <c:pt idx="127">
                  <c:v>171.84</c:v>
                </c:pt>
                <c:pt idx="128">
                  <c:v>170.73999999999998</c:v>
                </c:pt>
                <c:pt idx="129">
                  <c:v>169.6</c:v>
                </c:pt>
                <c:pt idx="130">
                  <c:v>168.42</c:v>
                </c:pt>
                <c:pt idx="131">
                  <c:v>167.2</c:v>
                </c:pt>
                <c:pt idx="132">
                  <c:v>165.94</c:v>
                </c:pt>
                <c:pt idx="133">
                  <c:v>164.63999999999996</c:v>
                </c:pt>
                <c:pt idx="134">
                  <c:v>163.29999999999998</c:v>
                </c:pt>
                <c:pt idx="135">
                  <c:v>161.91999999999999</c:v>
                </c:pt>
                <c:pt idx="136">
                  <c:v>160.5</c:v>
                </c:pt>
                <c:pt idx="137">
                  <c:v>159.04000000000002</c:v>
                </c:pt>
                <c:pt idx="138">
                  <c:v>157.53999999999996</c:v>
                </c:pt>
                <c:pt idx="139">
                  <c:v>155.99999999999997</c:v>
                </c:pt>
                <c:pt idx="140">
                  <c:v>154.41999999999999</c:v>
                </c:pt>
                <c:pt idx="141">
                  <c:v>152.80000000000001</c:v>
                </c:pt>
                <c:pt idx="142">
                  <c:v>151.14000000000001</c:v>
                </c:pt>
                <c:pt idx="143">
                  <c:v>149.43999999999997</c:v>
                </c:pt>
                <c:pt idx="144">
                  <c:v>147.69999999999996</c:v>
                </c:pt>
                <c:pt idx="145">
                  <c:v>145.91999999999999</c:v>
                </c:pt>
                <c:pt idx="146">
                  <c:v>144.1</c:v>
                </c:pt>
                <c:pt idx="147">
                  <c:v>142.24</c:v>
                </c:pt>
                <c:pt idx="148">
                  <c:v>140.33999999999995</c:v>
                </c:pt>
                <c:pt idx="149">
                  <c:v>138.39999999999998</c:v>
                </c:pt>
                <c:pt idx="150">
                  <c:v>136.41999999999999</c:v>
                </c:pt>
                <c:pt idx="151">
                  <c:v>134.4</c:v>
                </c:pt>
                <c:pt idx="152">
                  <c:v>132.34</c:v>
                </c:pt>
                <c:pt idx="153">
                  <c:v>130.23999999999995</c:v>
                </c:pt>
                <c:pt idx="154">
                  <c:v>128.09999999999997</c:v>
                </c:pt>
                <c:pt idx="155">
                  <c:v>125.91999999999999</c:v>
                </c:pt>
                <c:pt idx="156">
                  <c:v>123.69999999999999</c:v>
                </c:pt>
                <c:pt idx="157">
                  <c:v>121.44000000000003</c:v>
                </c:pt>
                <c:pt idx="158">
                  <c:v>119.13999999999996</c:v>
                </c:pt>
                <c:pt idx="159">
                  <c:v>116.79999999999998</c:v>
                </c:pt>
                <c:pt idx="160">
                  <c:v>114.42000000000002</c:v>
                </c:pt>
                <c:pt idx="161">
                  <c:v>111.99999999999994</c:v>
                </c:pt>
                <c:pt idx="162">
                  <c:v>109.54000000000002</c:v>
                </c:pt>
                <c:pt idx="163">
                  <c:v>107.03999999999996</c:v>
                </c:pt>
                <c:pt idx="164">
                  <c:v>104.50000000000006</c:v>
                </c:pt>
                <c:pt idx="165">
                  <c:v>101.92000000000002</c:v>
                </c:pt>
                <c:pt idx="166">
                  <c:v>99.299999999999955</c:v>
                </c:pt>
                <c:pt idx="167">
                  <c:v>96.640000000000043</c:v>
                </c:pt>
                <c:pt idx="168">
                  <c:v>93.94</c:v>
                </c:pt>
                <c:pt idx="169">
                  <c:v>91.200000000000102</c:v>
                </c:pt>
                <c:pt idx="170">
                  <c:v>88.420000000000016</c:v>
                </c:pt>
                <c:pt idx="171">
                  <c:v>85.599999999999966</c:v>
                </c:pt>
                <c:pt idx="172">
                  <c:v>82.740000000000066</c:v>
                </c:pt>
                <c:pt idx="173">
                  <c:v>79.839999999999975</c:v>
                </c:pt>
                <c:pt idx="174">
                  <c:v>76.900000000000091</c:v>
                </c:pt>
                <c:pt idx="175">
                  <c:v>73.920000000000016</c:v>
                </c:pt>
                <c:pt idx="176">
                  <c:v>70.89999999999992</c:v>
                </c:pt>
                <c:pt idx="177">
                  <c:v>67.840000000000032</c:v>
                </c:pt>
                <c:pt idx="178">
                  <c:v>64.739999999999952</c:v>
                </c:pt>
                <c:pt idx="179">
                  <c:v>61.60000000000008</c:v>
                </c:pt>
                <c:pt idx="180">
                  <c:v>58.420000000000016</c:v>
                </c:pt>
                <c:pt idx="181">
                  <c:v>55.199999999999932</c:v>
                </c:pt>
                <c:pt idx="182">
                  <c:v>51.940000000000055</c:v>
                </c:pt>
                <c:pt idx="183">
                  <c:v>48.639999999999986</c:v>
                </c:pt>
                <c:pt idx="184">
                  <c:v>45.300000000000068</c:v>
                </c:pt>
                <c:pt idx="185">
                  <c:v>41.920000000000016</c:v>
                </c:pt>
                <c:pt idx="186">
                  <c:v>38.499999999999943</c:v>
                </c:pt>
                <c:pt idx="187">
                  <c:v>35.040000000000077</c:v>
                </c:pt>
                <c:pt idx="188">
                  <c:v>31.539999999999964</c:v>
                </c:pt>
                <c:pt idx="189">
                  <c:v>28.000000000000114</c:v>
                </c:pt>
                <c:pt idx="190">
                  <c:v>24.420000000000016</c:v>
                </c:pt>
                <c:pt idx="191">
                  <c:v>20.799999999999955</c:v>
                </c:pt>
                <c:pt idx="192">
                  <c:v>17.140000000000043</c:v>
                </c:pt>
                <c:pt idx="193">
                  <c:v>13.439999999999998</c:v>
                </c:pt>
                <c:pt idx="194">
                  <c:v>9.7000000000001023</c:v>
                </c:pt>
                <c:pt idx="195">
                  <c:v>5.9200000000000159</c:v>
                </c:pt>
                <c:pt idx="196">
                  <c:v>2.0999999999999091</c:v>
                </c:pt>
                <c:pt idx="197">
                  <c:v>-1.7599999999999341</c:v>
                </c:pt>
                <c:pt idx="198">
                  <c:v>-5.660000000000025</c:v>
                </c:pt>
                <c:pt idx="199">
                  <c:v>-9.5999999999999091</c:v>
                </c:pt>
                <c:pt idx="200">
                  <c:v>-13.5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754F-4109-96AE-704FDE48FA58}"/>
            </c:ext>
          </c:extLst>
        </c:ser>
        <c:ser>
          <c:idx val="24"/>
          <c:order val="24"/>
          <c:spPr>
            <a:gradFill rotWithShape="1">
              <a:gsLst>
                <a:gs pos="0">
                  <a:schemeClr val="accent1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41:$GT$41</c:f>
              <c:numCache>
                <c:formatCode>General</c:formatCode>
                <c:ptCount val="201"/>
                <c:pt idx="0">
                  <c:v>-10.520000000000003</c:v>
                </c:pt>
                <c:pt idx="1">
                  <c:v>-6.5400000000000134</c:v>
                </c:pt>
                <c:pt idx="2">
                  <c:v>-2.6000000000000014</c:v>
                </c:pt>
                <c:pt idx="3">
                  <c:v>1.2999999999999901</c:v>
                </c:pt>
                <c:pt idx="4">
                  <c:v>5.1600000000000037</c:v>
                </c:pt>
                <c:pt idx="5">
                  <c:v>8.9799999999999969</c:v>
                </c:pt>
                <c:pt idx="6">
                  <c:v>12.759999999999991</c:v>
                </c:pt>
                <c:pt idx="7">
                  <c:v>16.5</c:v>
                </c:pt>
                <c:pt idx="8">
                  <c:v>20.199999999999996</c:v>
                </c:pt>
                <c:pt idx="9">
                  <c:v>23.86</c:v>
                </c:pt>
                <c:pt idx="10">
                  <c:v>27.479999999999997</c:v>
                </c:pt>
                <c:pt idx="11">
                  <c:v>31.060000000000002</c:v>
                </c:pt>
                <c:pt idx="12">
                  <c:v>34.6</c:v>
                </c:pt>
                <c:pt idx="13">
                  <c:v>38.099999999999994</c:v>
                </c:pt>
                <c:pt idx="14">
                  <c:v>41.559999999999995</c:v>
                </c:pt>
                <c:pt idx="15">
                  <c:v>44.98</c:v>
                </c:pt>
                <c:pt idx="16">
                  <c:v>48.36</c:v>
                </c:pt>
                <c:pt idx="17">
                  <c:v>51.7</c:v>
                </c:pt>
                <c:pt idx="18">
                  <c:v>54.999999999999993</c:v>
                </c:pt>
                <c:pt idx="19">
                  <c:v>58.26</c:v>
                </c:pt>
                <c:pt idx="20">
                  <c:v>61.48</c:v>
                </c:pt>
                <c:pt idx="21">
                  <c:v>64.66</c:v>
                </c:pt>
                <c:pt idx="22">
                  <c:v>67.8</c:v>
                </c:pt>
                <c:pt idx="23">
                  <c:v>70.900000000000006</c:v>
                </c:pt>
                <c:pt idx="24">
                  <c:v>73.959999999999994</c:v>
                </c:pt>
                <c:pt idx="25">
                  <c:v>76.97999999999999</c:v>
                </c:pt>
                <c:pt idx="26">
                  <c:v>79.960000000000008</c:v>
                </c:pt>
                <c:pt idx="27">
                  <c:v>82.9</c:v>
                </c:pt>
                <c:pt idx="28">
                  <c:v>85.8</c:v>
                </c:pt>
                <c:pt idx="29">
                  <c:v>88.66</c:v>
                </c:pt>
                <c:pt idx="30">
                  <c:v>91.47999999999999</c:v>
                </c:pt>
                <c:pt idx="31">
                  <c:v>94.259999999999991</c:v>
                </c:pt>
                <c:pt idx="32">
                  <c:v>97</c:v>
                </c:pt>
                <c:pt idx="33">
                  <c:v>99.699999999999989</c:v>
                </c:pt>
                <c:pt idx="34">
                  <c:v>102.36</c:v>
                </c:pt>
                <c:pt idx="35">
                  <c:v>104.97999999999999</c:v>
                </c:pt>
                <c:pt idx="36">
                  <c:v>107.56</c:v>
                </c:pt>
                <c:pt idx="37">
                  <c:v>110.1</c:v>
                </c:pt>
                <c:pt idx="38">
                  <c:v>112.6</c:v>
                </c:pt>
                <c:pt idx="39">
                  <c:v>115.06</c:v>
                </c:pt>
                <c:pt idx="40">
                  <c:v>117.48</c:v>
                </c:pt>
                <c:pt idx="41">
                  <c:v>119.86</c:v>
                </c:pt>
                <c:pt idx="42">
                  <c:v>122.2</c:v>
                </c:pt>
                <c:pt idx="43">
                  <c:v>124.5</c:v>
                </c:pt>
                <c:pt idx="44">
                  <c:v>126.76</c:v>
                </c:pt>
                <c:pt idx="45">
                  <c:v>128.98000000000002</c:v>
                </c:pt>
                <c:pt idx="46">
                  <c:v>131.16</c:v>
                </c:pt>
                <c:pt idx="47">
                  <c:v>133.30000000000001</c:v>
                </c:pt>
                <c:pt idx="48">
                  <c:v>135.4</c:v>
                </c:pt>
                <c:pt idx="49">
                  <c:v>137.45999999999998</c:v>
                </c:pt>
                <c:pt idx="50">
                  <c:v>139.48000000000002</c:v>
                </c:pt>
                <c:pt idx="51">
                  <c:v>141.45999999999998</c:v>
                </c:pt>
                <c:pt idx="52">
                  <c:v>143.4</c:v>
                </c:pt>
                <c:pt idx="53">
                  <c:v>145.30000000000001</c:v>
                </c:pt>
                <c:pt idx="54">
                  <c:v>147.16</c:v>
                </c:pt>
                <c:pt idx="55">
                  <c:v>148.98000000000002</c:v>
                </c:pt>
                <c:pt idx="56">
                  <c:v>150.76</c:v>
                </c:pt>
                <c:pt idx="57">
                  <c:v>152.5</c:v>
                </c:pt>
                <c:pt idx="58">
                  <c:v>154.19999999999999</c:v>
                </c:pt>
                <c:pt idx="59">
                  <c:v>155.86000000000001</c:v>
                </c:pt>
                <c:pt idx="60">
                  <c:v>157.48000000000002</c:v>
                </c:pt>
                <c:pt idx="61">
                  <c:v>159.06</c:v>
                </c:pt>
                <c:pt idx="62">
                  <c:v>160.6</c:v>
                </c:pt>
                <c:pt idx="63">
                  <c:v>162.1</c:v>
                </c:pt>
                <c:pt idx="64">
                  <c:v>163.56</c:v>
                </c:pt>
                <c:pt idx="65">
                  <c:v>164.98</c:v>
                </c:pt>
                <c:pt idx="66">
                  <c:v>166.36</c:v>
                </c:pt>
                <c:pt idx="67">
                  <c:v>167.7</c:v>
                </c:pt>
                <c:pt idx="68">
                  <c:v>169</c:v>
                </c:pt>
                <c:pt idx="69">
                  <c:v>170.26</c:v>
                </c:pt>
                <c:pt idx="70">
                  <c:v>171.48</c:v>
                </c:pt>
                <c:pt idx="71">
                  <c:v>172.66</c:v>
                </c:pt>
                <c:pt idx="72">
                  <c:v>173.8</c:v>
                </c:pt>
                <c:pt idx="73">
                  <c:v>174.9</c:v>
                </c:pt>
                <c:pt idx="74">
                  <c:v>175.95999999999998</c:v>
                </c:pt>
                <c:pt idx="75">
                  <c:v>176.98</c:v>
                </c:pt>
                <c:pt idx="76">
                  <c:v>177.96</c:v>
                </c:pt>
                <c:pt idx="77">
                  <c:v>178.9</c:v>
                </c:pt>
                <c:pt idx="78">
                  <c:v>179.8</c:v>
                </c:pt>
                <c:pt idx="79">
                  <c:v>180.66</c:v>
                </c:pt>
                <c:pt idx="80">
                  <c:v>181.48</c:v>
                </c:pt>
                <c:pt idx="81">
                  <c:v>182.26</c:v>
                </c:pt>
                <c:pt idx="82">
                  <c:v>183</c:v>
                </c:pt>
                <c:pt idx="83">
                  <c:v>183.7</c:v>
                </c:pt>
                <c:pt idx="84">
                  <c:v>184.35999999999999</c:v>
                </c:pt>
                <c:pt idx="85">
                  <c:v>184.98</c:v>
                </c:pt>
                <c:pt idx="86">
                  <c:v>185.56</c:v>
                </c:pt>
                <c:pt idx="87">
                  <c:v>186.10000000000002</c:v>
                </c:pt>
                <c:pt idx="88">
                  <c:v>186.6</c:v>
                </c:pt>
                <c:pt idx="89">
                  <c:v>187.06</c:v>
                </c:pt>
                <c:pt idx="90">
                  <c:v>187.48</c:v>
                </c:pt>
                <c:pt idx="91">
                  <c:v>187.86</c:v>
                </c:pt>
                <c:pt idx="92">
                  <c:v>188.20000000000002</c:v>
                </c:pt>
                <c:pt idx="93">
                  <c:v>188.5</c:v>
                </c:pt>
                <c:pt idx="94">
                  <c:v>188.76</c:v>
                </c:pt>
                <c:pt idx="95">
                  <c:v>188.98</c:v>
                </c:pt>
                <c:pt idx="96">
                  <c:v>189.16</c:v>
                </c:pt>
                <c:pt idx="97">
                  <c:v>189.3</c:v>
                </c:pt>
                <c:pt idx="98">
                  <c:v>189.39999999999998</c:v>
                </c:pt>
                <c:pt idx="99">
                  <c:v>189.45999999999998</c:v>
                </c:pt>
                <c:pt idx="100">
                  <c:v>189.48</c:v>
                </c:pt>
                <c:pt idx="101">
                  <c:v>189.46</c:v>
                </c:pt>
                <c:pt idx="102">
                  <c:v>189.40000000000003</c:v>
                </c:pt>
                <c:pt idx="103">
                  <c:v>189.29999999999998</c:v>
                </c:pt>
                <c:pt idx="104">
                  <c:v>189.16</c:v>
                </c:pt>
                <c:pt idx="105">
                  <c:v>188.98000000000002</c:v>
                </c:pt>
                <c:pt idx="106">
                  <c:v>188.76</c:v>
                </c:pt>
                <c:pt idx="107">
                  <c:v>188.5</c:v>
                </c:pt>
                <c:pt idx="108">
                  <c:v>188.2</c:v>
                </c:pt>
                <c:pt idx="109">
                  <c:v>187.86</c:v>
                </c:pt>
                <c:pt idx="110">
                  <c:v>187.48000000000002</c:v>
                </c:pt>
                <c:pt idx="111">
                  <c:v>187.06</c:v>
                </c:pt>
                <c:pt idx="112">
                  <c:v>186.60000000000002</c:v>
                </c:pt>
                <c:pt idx="113">
                  <c:v>186.09999999999997</c:v>
                </c:pt>
                <c:pt idx="114">
                  <c:v>185.56</c:v>
                </c:pt>
                <c:pt idx="115">
                  <c:v>184.98000000000002</c:v>
                </c:pt>
                <c:pt idx="116">
                  <c:v>184.36</c:v>
                </c:pt>
                <c:pt idx="117">
                  <c:v>183.70000000000002</c:v>
                </c:pt>
                <c:pt idx="118">
                  <c:v>183</c:v>
                </c:pt>
                <c:pt idx="119">
                  <c:v>182.26</c:v>
                </c:pt>
                <c:pt idx="120">
                  <c:v>181.48000000000002</c:v>
                </c:pt>
                <c:pt idx="121">
                  <c:v>180.66000000000003</c:v>
                </c:pt>
                <c:pt idx="122">
                  <c:v>179.8</c:v>
                </c:pt>
                <c:pt idx="123">
                  <c:v>178.89999999999998</c:v>
                </c:pt>
                <c:pt idx="124">
                  <c:v>177.95999999999998</c:v>
                </c:pt>
                <c:pt idx="125">
                  <c:v>176.98000000000002</c:v>
                </c:pt>
                <c:pt idx="126">
                  <c:v>175.96</c:v>
                </c:pt>
                <c:pt idx="127">
                  <c:v>174.9</c:v>
                </c:pt>
                <c:pt idx="128">
                  <c:v>173.79999999999998</c:v>
                </c:pt>
                <c:pt idx="129">
                  <c:v>172.66</c:v>
                </c:pt>
                <c:pt idx="130">
                  <c:v>171.48</c:v>
                </c:pt>
                <c:pt idx="131">
                  <c:v>170.26</c:v>
                </c:pt>
                <c:pt idx="132">
                  <c:v>169</c:v>
                </c:pt>
                <c:pt idx="133">
                  <c:v>167.69999999999996</c:v>
                </c:pt>
                <c:pt idx="134">
                  <c:v>166.35999999999999</c:v>
                </c:pt>
                <c:pt idx="135">
                  <c:v>164.98</c:v>
                </c:pt>
                <c:pt idx="136">
                  <c:v>163.56</c:v>
                </c:pt>
                <c:pt idx="137">
                  <c:v>162.10000000000002</c:v>
                </c:pt>
                <c:pt idx="138">
                  <c:v>160.59999999999997</c:v>
                </c:pt>
                <c:pt idx="139">
                  <c:v>159.05999999999997</c:v>
                </c:pt>
                <c:pt idx="140">
                  <c:v>157.47999999999999</c:v>
                </c:pt>
                <c:pt idx="141">
                  <c:v>155.86000000000001</c:v>
                </c:pt>
                <c:pt idx="142">
                  <c:v>154.20000000000002</c:v>
                </c:pt>
                <c:pt idx="143">
                  <c:v>152.49999999999997</c:v>
                </c:pt>
                <c:pt idx="144">
                  <c:v>150.75999999999996</c:v>
                </c:pt>
                <c:pt idx="145">
                  <c:v>148.97999999999999</c:v>
                </c:pt>
                <c:pt idx="146">
                  <c:v>147.16</c:v>
                </c:pt>
                <c:pt idx="147">
                  <c:v>145.30000000000001</c:v>
                </c:pt>
                <c:pt idx="148">
                  <c:v>143.39999999999995</c:v>
                </c:pt>
                <c:pt idx="149">
                  <c:v>141.45999999999998</c:v>
                </c:pt>
                <c:pt idx="150">
                  <c:v>139.47999999999999</c:v>
                </c:pt>
                <c:pt idx="151">
                  <c:v>137.46</c:v>
                </c:pt>
                <c:pt idx="152">
                  <c:v>135.4</c:v>
                </c:pt>
                <c:pt idx="153">
                  <c:v>133.29999999999995</c:v>
                </c:pt>
                <c:pt idx="154">
                  <c:v>131.15999999999997</c:v>
                </c:pt>
                <c:pt idx="155">
                  <c:v>128.97999999999999</c:v>
                </c:pt>
                <c:pt idx="156">
                  <c:v>126.75999999999999</c:v>
                </c:pt>
                <c:pt idx="157">
                  <c:v>124.50000000000003</c:v>
                </c:pt>
                <c:pt idx="158">
                  <c:v>122.19999999999996</c:v>
                </c:pt>
                <c:pt idx="159">
                  <c:v>119.85999999999999</c:v>
                </c:pt>
                <c:pt idx="160">
                  <c:v>117.47999999999999</c:v>
                </c:pt>
                <c:pt idx="161">
                  <c:v>115.05999999999995</c:v>
                </c:pt>
                <c:pt idx="162">
                  <c:v>112.60000000000002</c:v>
                </c:pt>
                <c:pt idx="163">
                  <c:v>110.09999999999997</c:v>
                </c:pt>
                <c:pt idx="164">
                  <c:v>107.56000000000006</c:v>
                </c:pt>
                <c:pt idx="165">
                  <c:v>104.98000000000002</c:v>
                </c:pt>
                <c:pt idx="166">
                  <c:v>102.35999999999996</c:v>
                </c:pt>
                <c:pt idx="167">
                  <c:v>99.700000000000045</c:v>
                </c:pt>
                <c:pt idx="168">
                  <c:v>97</c:v>
                </c:pt>
                <c:pt idx="169">
                  <c:v>94.260000000000105</c:v>
                </c:pt>
                <c:pt idx="170">
                  <c:v>91.480000000000018</c:v>
                </c:pt>
                <c:pt idx="171">
                  <c:v>88.659999999999968</c:v>
                </c:pt>
                <c:pt idx="172">
                  <c:v>85.800000000000068</c:v>
                </c:pt>
                <c:pt idx="173">
                  <c:v>82.899999999999977</c:v>
                </c:pt>
                <c:pt idx="174">
                  <c:v>79.960000000000093</c:v>
                </c:pt>
                <c:pt idx="175">
                  <c:v>76.980000000000018</c:v>
                </c:pt>
                <c:pt idx="176">
                  <c:v>73.959999999999923</c:v>
                </c:pt>
                <c:pt idx="177">
                  <c:v>70.900000000000034</c:v>
                </c:pt>
                <c:pt idx="178">
                  <c:v>67.799999999999955</c:v>
                </c:pt>
                <c:pt idx="179">
                  <c:v>64.660000000000082</c:v>
                </c:pt>
                <c:pt idx="180">
                  <c:v>61.480000000000018</c:v>
                </c:pt>
                <c:pt idx="181">
                  <c:v>58.259999999999934</c:v>
                </c:pt>
                <c:pt idx="182">
                  <c:v>55.000000000000057</c:v>
                </c:pt>
                <c:pt idx="183">
                  <c:v>51.699999999999989</c:v>
                </c:pt>
                <c:pt idx="184">
                  <c:v>48.36000000000007</c:v>
                </c:pt>
                <c:pt idx="185">
                  <c:v>44.980000000000018</c:v>
                </c:pt>
                <c:pt idx="186">
                  <c:v>41.559999999999945</c:v>
                </c:pt>
                <c:pt idx="187">
                  <c:v>38.10000000000008</c:v>
                </c:pt>
                <c:pt idx="188">
                  <c:v>34.599999999999966</c:v>
                </c:pt>
                <c:pt idx="189">
                  <c:v>31.060000000000116</c:v>
                </c:pt>
                <c:pt idx="190">
                  <c:v>27.480000000000018</c:v>
                </c:pt>
                <c:pt idx="191">
                  <c:v>23.859999999999957</c:v>
                </c:pt>
                <c:pt idx="192">
                  <c:v>20.200000000000045</c:v>
                </c:pt>
                <c:pt idx="193">
                  <c:v>16.5</c:v>
                </c:pt>
                <c:pt idx="194">
                  <c:v>12.760000000000105</c:v>
                </c:pt>
                <c:pt idx="195">
                  <c:v>8.9800000000000182</c:v>
                </c:pt>
                <c:pt idx="196">
                  <c:v>5.1599999999999113</c:v>
                </c:pt>
                <c:pt idx="197">
                  <c:v>1.3000000000000682</c:v>
                </c:pt>
                <c:pt idx="198">
                  <c:v>-2.6000000000000227</c:v>
                </c:pt>
                <c:pt idx="199">
                  <c:v>-6.5399999999999068</c:v>
                </c:pt>
                <c:pt idx="200">
                  <c:v>-10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754F-4109-96AE-704FDE48FA58}"/>
            </c:ext>
          </c:extLst>
        </c:ser>
        <c:ser>
          <c:idx val="25"/>
          <c:order val="25"/>
          <c:spPr>
            <a:gradFill rotWithShape="1">
              <a:gsLst>
                <a:gs pos="0">
                  <a:schemeClr val="accent2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42:$GT$42</c:f>
              <c:numCache>
                <c:formatCode>General</c:formatCode>
                <c:ptCount val="201"/>
                <c:pt idx="0">
                  <c:v>-7.5</c:v>
                </c:pt>
                <c:pt idx="1">
                  <c:v>-3.5200000000000102</c:v>
                </c:pt>
                <c:pt idx="2">
                  <c:v>0.42000000000000171</c:v>
                </c:pt>
                <c:pt idx="3">
                  <c:v>4.3199999999999932</c:v>
                </c:pt>
                <c:pt idx="4">
                  <c:v>8.1800000000000068</c:v>
                </c:pt>
                <c:pt idx="5">
                  <c:v>12</c:v>
                </c:pt>
                <c:pt idx="6">
                  <c:v>15.779999999999994</c:v>
                </c:pt>
                <c:pt idx="7">
                  <c:v>19.520000000000003</c:v>
                </c:pt>
                <c:pt idx="8">
                  <c:v>23.22</c:v>
                </c:pt>
                <c:pt idx="9">
                  <c:v>26.880000000000003</c:v>
                </c:pt>
                <c:pt idx="10">
                  <c:v>30.5</c:v>
                </c:pt>
                <c:pt idx="11">
                  <c:v>34.08</c:v>
                </c:pt>
                <c:pt idx="12">
                  <c:v>37.620000000000005</c:v>
                </c:pt>
                <c:pt idx="13">
                  <c:v>41.12</c:v>
                </c:pt>
                <c:pt idx="14">
                  <c:v>44.58</c:v>
                </c:pt>
                <c:pt idx="15">
                  <c:v>48</c:v>
                </c:pt>
                <c:pt idx="16">
                  <c:v>51.38</c:v>
                </c:pt>
                <c:pt idx="17">
                  <c:v>54.72</c:v>
                </c:pt>
                <c:pt idx="18">
                  <c:v>58.019999999999996</c:v>
                </c:pt>
                <c:pt idx="19">
                  <c:v>61.28</c:v>
                </c:pt>
                <c:pt idx="20">
                  <c:v>64.5</c:v>
                </c:pt>
                <c:pt idx="21">
                  <c:v>67.680000000000007</c:v>
                </c:pt>
                <c:pt idx="22">
                  <c:v>70.819999999999993</c:v>
                </c:pt>
                <c:pt idx="23">
                  <c:v>73.92</c:v>
                </c:pt>
                <c:pt idx="24">
                  <c:v>76.97999999999999</c:v>
                </c:pt>
                <c:pt idx="25">
                  <c:v>80</c:v>
                </c:pt>
                <c:pt idx="26">
                  <c:v>82.98</c:v>
                </c:pt>
                <c:pt idx="27">
                  <c:v>85.92</c:v>
                </c:pt>
                <c:pt idx="28">
                  <c:v>88.82</c:v>
                </c:pt>
                <c:pt idx="29">
                  <c:v>91.68</c:v>
                </c:pt>
                <c:pt idx="30">
                  <c:v>94.5</c:v>
                </c:pt>
                <c:pt idx="31">
                  <c:v>97.28</c:v>
                </c:pt>
                <c:pt idx="32">
                  <c:v>100.02000000000001</c:v>
                </c:pt>
                <c:pt idx="33">
                  <c:v>102.72</c:v>
                </c:pt>
                <c:pt idx="34">
                  <c:v>105.38</c:v>
                </c:pt>
                <c:pt idx="35">
                  <c:v>108</c:v>
                </c:pt>
                <c:pt idx="36">
                  <c:v>110.58</c:v>
                </c:pt>
                <c:pt idx="37">
                  <c:v>113.12</c:v>
                </c:pt>
                <c:pt idx="38">
                  <c:v>115.62</c:v>
                </c:pt>
                <c:pt idx="39">
                  <c:v>118.08</c:v>
                </c:pt>
                <c:pt idx="40">
                  <c:v>120.5</c:v>
                </c:pt>
                <c:pt idx="41">
                  <c:v>122.88</c:v>
                </c:pt>
                <c:pt idx="42">
                  <c:v>125.22</c:v>
                </c:pt>
                <c:pt idx="43">
                  <c:v>127.52</c:v>
                </c:pt>
                <c:pt idx="44">
                  <c:v>129.78</c:v>
                </c:pt>
                <c:pt idx="45">
                  <c:v>132</c:v>
                </c:pt>
                <c:pt idx="46">
                  <c:v>134.18</c:v>
                </c:pt>
                <c:pt idx="47">
                  <c:v>136.32</c:v>
                </c:pt>
                <c:pt idx="48">
                  <c:v>138.42000000000002</c:v>
                </c:pt>
                <c:pt idx="49">
                  <c:v>140.48000000000002</c:v>
                </c:pt>
                <c:pt idx="50">
                  <c:v>142.5</c:v>
                </c:pt>
                <c:pt idx="51">
                  <c:v>144.48000000000002</c:v>
                </c:pt>
                <c:pt idx="52">
                  <c:v>146.42000000000002</c:v>
                </c:pt>
                <c:pt idx="53">
                  <c:v>148.32</c:v>
                </c:pt>
                <c:pt idx="54">
                  <c:v>150.18</c:v>
                </c:pt>
                <c:pt idx="55">
                  <c:v>152</c:v>
                </c:pt>
                <c:pt idx="56">
                  <c:v>153.78</c:v>
                </c:pt>
                <c:pt idx="57">
                  <c:v>155.51999999999998</c:v>
                </c:pt>
                <c:pt idx="58">
                  <c:v>157.22</c:v>
                </c:pt>
                <c:pt idx="59">
                  <c:v>158.88</c:v>
                </c:pt>
                <c:pt idx="60">
                  <c:v>160.5</c:v>
                </c:pt>
                <c:pt idx="61">
                  <c:v>162.07999999999998</c:v>
                </c:pt>
                <c:pt idx="62">
                  <c:v>163.62</c:v>
                </c:pt>
                <c:pt idx="63">
                  <c:v>165.12</c:v>
                </c:pt>
                <c:pt idx="64">
                  <c:v>166.57999999999998</c:v>
                </c:pt>
                <c:pt idx="65">
                  <c:v>168</c:v>
                </c:pt>
                <c:pt idx="66">
                  <c:v>169.38</c:v>
                </c:pt>
                <c:pt idx="67">
                  <c:v>170.72</c:v>
                </c:pt>
                <c:pt idx="68">
                  <c:v>172.02</c:v>
                </c:pt>
                <c:pt idx="69">
                  <c:v>173.28</c:v>
                </c:pt>
                <c:pt idx="70">
                  <c:v>174.5</c:v>
                </c:pt>
                <c:pt idx="71">
                  <c:v>175.68</c:v>
                </c:pt>
                <c:pt idx="72">
                  <c:v>176.82</c:v>
                </c:pt>
                <c:pt idx="73">
                  <c:v>177.92000000000002</c:v>
                </c:pt>
                <c:pt idx="74">
                  <c:v>178.98</c:v>
                </c:pt>
                <c:pt idx="75">
                  <c:v>180</c:v>
                </c:pt>
                <c:pt idx="76">
                  <c:v>180.98000000000002</c:v>
                </c:pt>
                <c:pt idx="77">
                  <c:v>181.92000000000002</c:v>
                </c:pt>
                <c:pt idx="78">
                  <c:v>182.82</c:v>
                </c:pt>
                <c:pt idx="79">
                  <c:v>183.68</c:v>
                </c:pt>
                <c:pt idx="80">
                  <c:v>184.5</c:v>
                </c:pt>
                <c:pt idx="81">
                  <c:v>185.28</c:v>
                </c:pt>
                <c:pt idx="82">
                  <c:v>186.02</c:v>
                </c:pt>
                <c:pt idx="83">
                  <c:v>186.72</c:v>
                </c:pt>
                <c:pt idx="84">
                  <c:v>187.38</c:v>
                </c:pt>
                <c:pt idx="85">
                  <c:v>188</c:v>
                </c:pt>
                <c:pt idx="86">
                  <c:v>188.58</c:v>
                </c:pt>
                <c:pt idx="87">
                  <c:v>189.12</c:v>
                </c:pt>
                <c:pt idx="88">
                  <c:v>189.62</c:v>
                </c:pt>
                <c:pt idx="89">
                  <c:v>190.07999999999998</c:v>
                </c:pt>
                <c:pt idx="90">
                  <c:v>190.5</c:v>
                </c:pt>
                <c:pt idx="91">
                  <c:v>190.88</c:v>
                </c:pt>
                <c:pt idx="92">
                  <c:v>191.22000000000003</c:v>
                </c:pt>
                <c:pt idx="93">
                  <c:v>191.51999999999998</c:v>
                </c:pt>
                <c:pt idx="94">
                  <c:v>191.78</c:v>
                </c:pt>
                <c:pt idx="95">
                  <c:v>192</c:v>
                </c:pt>
                <c:pt idx="96">
                  <c:v>192.18</c:v>
                </c:pt>
                <c:pt idx="97">
                  <c:v>192.32000000000002</c:v>
                </c:pt>
                <c:pt idx="98">
                  <c:v>192.42</c:v>
                </c:pt>
                <c:pt idx="99">
                  <c:v>192.48</c:v>
                </c:pt>
                <c:pt idx="100">
                  <c:v>192.5</c:v>
                </c:pt>
                <c:pt idx="101">
                  <c:v>192.48000000000002</c:v>
                </c:pt>
                <c:pt idx="102">
                  <c:v>192.42000000000002</c:v>
                </c:pt>
                <c:pt idx="103">
                  <c:v>192.32</c:v>
                </c:pt>
                <c:pt idx="104">
                  <c:v>192.18</c:v>
                </c:pt>
                <c:pt idx="105">
                  <c:v>192</c:v>
                </c:pt>
                <c:pt idx="106">
                  <c:v>191.78</c:v>
                </c:pt>
                <c:pt idx="107">
                  <c:v>191.52</c:v>
                </c:pt>
                <c:pt idx="108">
                  <c:v>191.21999999999997</c:v>
                </c:pt>
                <c:pt idx="109">
                  <c:v>190.88</c:v>
                </c:pt>
                <c:pt idx="110">
                  <c:v>190.5</c:v>
                </c:pt>
                <c:pt idx="111">
                  <c:v>190.08</c:v>
                </c:pt>
                <c:pt idx="112">
                  <c:v>189.62</c:v>
                </c:pt>
                <c:pt idx="113">
                  <c:v>189.11999999999998</c:v>
                </c:pt>
                <c:pt idx="114">
                  <c:v>188.57999999999998</c:v>
                </c:pt>
                <c:pt idx="115">
                  <c:v>188</c:v>
                </c:pt>
                <c:pt idx="116">
                  <c:v>187.38</c:v>
                </c:pt>
                <c:pt idx="117">
                  <c:v>186.72000000000003</c:v>
                </c:pt>
                <c:pt idx="118">
                  <c:v>186.01999999999998</c:v>
                </c:pt>
                <c:pt idx="119">
                  <c:v>185.27999999999997</c:v>
                </c:pt>
                <c:pt idx="120">
                  <c:v>184.5</c:v>
                </c:pt>
                <c:pt idx="121">
                  <c:v>183.68</c:v>
                </c:pt>
                <c:pt idx="122">
                  <c:v>182.82000000000002</c:v>
                </c:pt>
                <c:pt idx="123">
                  <c:v>181.91999999999996</c:v>
                </c:pt>
                <c:pt idx="124">
                  <c:v>180.98</c:v>
                </c:pt>
                <c:pt idx="125">
                  <c:v>180</c:v>
                </c:pt>
                <c:pt idx="126">
                  <c:v>178.98000000000002</c:v>
                </c:pt>
                <c:pt idx="127">
                  <c:v>177.92000000000002</c:v>
                </c:pt>
                <c:pt idx="128">
                  <c:v>176.82</c:v>
                </c:pt>
                <c:pt idx="129">
                  <c:v>175.68</c:v>
                </c:pt>
                <c:pt idx="130">
                  <c:v>174.5</c:v>
                </c:pt>
                <c:pt idx="131">
                  <c:v>173.28</c:v>
                </c:pt>
                <c:pt idx="132">
                  <c:v>172.02</c:v>
                </c:pt>
                <c:pt idx="133">
                  <c:v>170.71999999999997</c:v>
                </c:pt>
                <c:pt idx="134">
                  <c:v>169.38</c:v>
                </c:pt>
                <c:pt idx="135">
                  <c:v>168</c:v>
                </c:pt>
                <c:pt idx="136">
                  <c:v>166.58</c:v>
                </c:pt>
                <c:pt idx="137">
                  <c:v>165.12000000000003</c:v>
                </c:pt>
                <c:pt idx="138">
                  <c:v>163.61999999999998</c:v>
                </c:pt>
                <c:pt idx="139">
                  <c:v>162.07999999999998</c:v>
                </c:pt>
                <c:pt idx="140">
                  <c:v>160.5</c:v>
                </c:pt>
                <c:pt idx="141">
                  <c:v>158.88000000000002</c:v>
                </c:pt>
                <c:pt idx="142">
                  <c:v>157.22000000000003</c:v>
                </c:pt>
                <c:pt idx="143">
                  <c:v>155.51999999999998</c:v>
                </c:pt>
                <c:pt idx="144">
                  <c:v>153.77999999999997</c:v>
                </c:pt>
                <c:pt idx="145">
                  <c:v>152</c:v>
                </c:pt>
                <c:pt idx="146">
                  <c:v>150.18</c:v>
                </c:pt>
                <c:pt idx="147">
                  <c:v>148.32000000000002</c:v>
                </c:pt>
                <c:pt idx="148">
                  <c:v>146.41999999999996</c:v>
                </c:pt>
                <c:pt idx="149">
                  <c:v>144.47999999999999</c:v>
                </c:pt>
                <c:pt idx="150">
                  <c:v>142.5</c:v>
                </c:pt>
                <c:pt idx="151">
                  <c:v>140.48000000000002</c:v>
                </c:pt>
                <c:pt idx="152">
                  <c:v>138.42000000000002</c:v>
                </c:pt>
                <c:pt idx="153">
                  <c:v>136.31999999999996</c:v>
                </c:pt>
                <c:pt idx="154">
                  <c:v>134.17999999999998</c:v>
                </c:pt>
                <c:pt idx="155">
                  <c:v>132</c:v>
                </c:pt>
                <c:pt idx="156">
                  <c:v>129.78</c:v>
                </c:pt>
                <c:pt idx="157">
                  <c:v>127.52000000000004</c:v>
                </c:pt>
                <c:pt idx="158">
                  <c:v>125.21999999999997</c:v>
                </c:pt>
                <c:pt idx="159">
                  <c:v>122.88</c:v>
                </c:pt>
                <c:pt idx="160">
                  <c:v>120.5</c:v>
                </c:pt>
                <c:pt idx="161">
                  <c:v>118.07999999999993</c:v>
                </c:pt>
                <c:pt idx="162">
                  <c:v>115.62</c:v>
                </c:pt>
                <c:pt idx="163">
                  <c:v>113.12</c:v>
                </c:pt>
                <c:pt idx="164">
                  <c:v>110.58000000000004</c:v>
                </c:pt>
                <c:pt idx="165">
                  <c:v>108</c:v>
                </c:pt>
                <c:pt idx="166">
                  <c:v>105.37999999999994</c:v>
                </c:pt>
                <c:pt idx="167">
                  <c:v>102.72000000000003</c:v>
                </c:pt>
                <c:pt idx="168">
                  <c:v>100.01999999999998</c:v>
                </c:pt>
                <c:pt idx="169">
                  <c:v>97.280000000000086</c:v>
                </c:pt>
                <c:pt idx="170">
                  <c:v>94.5</c:v>
                </c:pt>
                <c:pt idx="171">
                  <c:v>91.67999999999995</c:v>
                </c:pt>
                <c:pt idx="172">
                  <c:v>88.82000000000005</c:v>
                </c:pt>
                <c:pt idx="173">
                  <c:v>85.919999999999959</c:v>
                </c:pt>
                <c:pt idx="174">
                  <c:v>82.980000000000075</c:v>
                </c:pt>
                <c:pt idx="175">
                  <c:v>80</c:v>
                </c:pt>
                <c:pt idx="176">
                  <c:v>76.979999999999905</c:v>
                </c:pt>
                <c:pt idx="177">
                  <c:v>73.920000000000016</c:v>
                </c:pt>
                <c:pt idx="178">
                  <c:v>70.819999999999936</c:v>
                </c:pt>
                <c:pt idx="179">
                  <c:v>67.680000000000064</c:v>
                </c:pt>
                <c:pt idx="180">
                  <c:v>64.5</c:v>
                </c:pt>
                <c:pt idx="181">
                  <c:v>61.279999999999916</c:v>
                </c:pt>
                <c:pt idx="182">
                  <c:v>58.020000000000039</c:v>
                </c:pt>
                <c:pt idx="183">
                  <c:v>54.71999999999997</c:v>
                </c:pt>
                <c:pt idx="184">
                  <c:v>51.380000000000052</c:v>
                </c:pt>
                <c:pt idx="185">
                  <c:v>48</c:v>
                </c:pt>
                <c:pt idx="186">
                  <c:v>44.579999999999927</c:v>
                </c:pt>
                <c:pt idx="187">
                  <c:v>41.120000000000061</c:v>
                </c:pt>
                <c:pt idx="188">
                  <c:v>37.619999999999948</c:v>
                </c:pt>
                <c:pt idx="189">
                  <c:v>34.080000000000098</c:v>
                </c:pt>
                <c:pt idx="190">
                  <c:v>30.5</c:v>
                </c:pt>
                <c:pt idx="191">
                  <c:v>26.879999999999939</c:v>
                </c:pt>
                <c:pt idx="192">
                  <c:v>23.220000000000027</c:v>
                </c:pt>
                <c:pt idx="193">
                  <c:v>19.519999999999982</c:v>
                </c:pt>
                <c:pt idx="194">
                  <c:v>15.780000000000086</c:v>
                </c:pt>
                <c:pt idx="195">
                  <c:v>12</c:v>
                </c:pt>
                <c:pt idx="196">
                  <c:v>8.1799999999998931</c:v>
                </c:pt>
                <c:pt idx="197">
                  <c:v>4.32000000000005</c:v>
                </c:pt>
                <c:pt idx="198">
                  <c:v>0.41999999999995907</c:v>
                </c:pt>
                <c:pt idx="199">
                  <c:v>-3.519999999999925</c:v>
                </c:pt>
                <c:pt idx="200">
                  <c:v>-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754F-4109-96AE-704FDE48FA58}"/>
            </c:ext>
          </c:extLst>
        </c:ser>
        <c:ser>
          <c:idx val="26"/>
          <c:order val="26"/>
          <c:spPr>
            <a:gradFill rotWithShape="1">
              <a:gsLst>
                <a:gs pos="0">
                  <a:schemeClr val="accent3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43:$GT$43</c:f>
              <c:numCache>
                <c:formatCode>General</c:formatCode>
                <c:ptCount val="201"/>
                <c:pt idx="0">
                  <c:v>-4.519999999999996</c:v>
                </c:pt>
                <c:pt idx="1">
                  <c:v>-0.54000000000000625</c:v>
                </c:pt>
                <c:pt idx="2">
                  <c:v>3.4000000000000057</c:v>
                </c:pt>
                <c:pt idx="3">
                  <c:v>7.2999999999999972</c:v>
                </c:pt>
                <c:pt idx="4">
                  <c:v>11.160000000000011</c:v>
                </c:pt>
                <c:pt idx="5">
                  <c:v>14.980000000000004</c:v>
                </c:pt>
                <c:pt idx="6">
                  <c:v>18.759999999999991</c:v>
                </c:pt>
                <c:pt idx="7">
                  <c:v>22.5</c:v>
                </c:pt>
                <c:pt idx="8">
                  <c:v>26.200000000000003</c:v>
                </c:pt>
                <c:pt idx="9">
                  <c:v>29.86</c:v>
                </c:pt>
                <c:pt idx="10">
                  <c:v>33.480000000000004</c:v>
                </c:pt>
                <c:pt idx="11">
                  <c:v>37.06</c:v>
                </c:pt>
                <c:pt idx="12">
                  <c:v>40.6</c:v>
                </c:pt>
                <c:pt idx="13">
                  <c:v>44.099999999999994</c:v>
                </c:pt>
                <c:pt idx="14">
                  <c:v>47.56</c:v>
                </c:pt>
                <c:pt idx="15">
                  <c:v>50.980000000000004</c:v>
                </c:pt>
                <c:pt idx="16">
                  <c:v>54.36</c:v>
                </c:pt>
                <c:pt idx="17">
                  <c:v>57.7</c:v>
                </c:pt>
                <c:pt idx="18">
                  <c:v>61</c:v>
                </c:pt>
                <c:pt idx="19">
                  <c:v>64.259999999999991</c:v>
                </c:pt>
                <c:pt idx="20">
                  <c:v>67.48</c:v>
                </c:pt>
                <c:pt idx="21">
                  <c:v>70.66</c:v>
                </c:pt>
                <c:pt idx="22">
                  <c:v>73.800000000000011</c:v>
                </c:pt>
                <c:pt idx="23">
                  <c:v>76.900000000000006</c:v>
                </c:pt>
                <c:pt idx="24">
                  <c:v>79.960000000000008</c:v>
                </c:pt>
                <c:pt idx="25">
                  <c:v>82.98</c:v>
                </c:pt>
                <c:pt idx="26">
                  <c:v>85.960000000000008</c:v>
                </c:pt>
                <c:pt idx="27">
                  <c:v>88.9</c:v>
                </c:pt>
                <c:pt idx="28">
                  <c:v>91.8</c:v>
                </c:pt>
                <c:pt idx="29">
                  <c:v>94.66</c:v>
                </c:pt>
                <c:pt idx="30">
                  <c:v>97.48</c:v>
                </c:pt>
                <c:pt idx="31">
                  <c:v>100.26</c:v>
                </c:pt>
                <c:pt idx="32">
                  <c:v>103</c:v>
                </c:pt>
                <c:pt idx="33">
                  <c:v>105.7</c:v>
                </c:pt>
                <c:pt idx="34">
                  <c:v>108.36</c:v>
                </c:pt>
                <c:pt idx="35">
                  <c:v>110.98</c:v>
                </c:pt>
                <c:pt idx="36">
                  <c:v>113.56</c:v>
                </c:pt>
                <c:pt idx="37">
                  <c:v>116.1</c:v>
                </c:pt>
                <c:pt idx="38">
                  <c:v>118.6</c:v>
                </c:pt>
                <c:pt idx="39">
                  <c:v>121.06</c:v>
                </c:pt>
                <c:pt idx="40">
                  <c:v>123.48</c:v>
                </c:pt>
                <c:pt idx="41">
                  <c:v>125.86</c:v>
                </c:pt>
                <c:pt idx="42">
                  <c:v>128.19999999999999</c:v>
                </c:pt>
                <c:pt idx="43">
                  <c:v>130.5</c:v>
                </c:pt>
                <c:pt idx="44">
                  <c:v>132.76</c:v>
                </c:pt>
                <c:pt idx="45">
                  <c:v>134.98000000000002</c:v>
                </c:pt>
                <c:pt idx="46">
                  <c:v>137.16</c:v>
                </c:pt>
                <c:pt idx="47">
                  <c:v>139.30000000000001</c:v>
                </c:pt>
                <c:pt idx="48">
                  <c:v>141.4</c:v>
                </c:pt>
                <c:pt idx="49">
                  <c:v>143.46</c:v>
                </c:pt>
                <c:pt idx="50">
                  <c:v>145.48000000000002</c:v>
                </c:pt>
                <c:pt idx="51">
                  <c:v>147.46</c:v>
                </c:pt>
                <c:pt idx="52">
                  <c:v>149.4</c:v>
                </c:pt>
                <c:pt idx="53">
                  <c:v>151.30000000000001</c:v>
                </c:pt>
                <c:pt idx="54">
                  <c:v>153.16</c:v>
                </c:pt>
                <c:pt idx="55">
                  <c:v>154.98000000000002</c:v>
                </c:pt>
                <c:pt idx="56">
                  <c:v>156.76</c:v>
                </c:pt>
                <c:pt idx="57">
                  <c:v>158.5</c:v>
                </c:pt>
                <c:pt idx="58">
                  <c:v>160.19999999999999</c:v>
                </c:pt>
                <c:pt idx="59">
                  <c:v>161.86000000000001</c:v>
                </c:pt>
                <c:pt idx="60">
                  <c:v>163.48000000000002</c:v>
                </c:pt>
                <c:pt idx="61">
                  <c:v>165.06</c:v>
                </c:pt>
                <c:pt idx="62">
                  <c:v>166.6</c:v>
                </c:pt>
                <c:pt idx="63">
                  <c:v>168.1</c:v>
                </c:pt>
                <c:pt idx="64">
                  <c:v>169.56</c:v>
                </c:pt>
                <c:pt idx="65">
                  <c:v>170.98000000000002</c:v>
                </c:pt>
                <c:pt idx="66">
                  <c:v>172.36</c:v>
                </c:pt>
                <c:pt idx="67">
                  <c:v>173.7</c:v>
                </c:pt>
                <c:pt idx="68">
                  <c:v>175</c:v>
                </c:pt>
                <c:pt idx="69">
                  <c:v>176.26</c:v>
                </c:pt>
                <c:pt idx="70">
                  <c:v>177.48000000000002</c:v>
                </c:pt>
                <c:pt idx="71">
                  <c:v>178.66</c:v>
                </c:pt>
                <c:pt idx="72">
                  <c:v>179.8</c:v>
                </c:pt>
                <c:pt idx="73">
                  <c:v>180.9</c:v>
                </c:pt>
                <c:pt idx="74">
                  <c:v>181.95999999999998</c:v>
                </c:pt>
                <c:pt idx="75">
                  <c:v>182.98000000000002</c:v>
                </c:pt>
                <c:pt idx="76">
                  <c:v>183.96</c:v>
                </c:pt>
                <c:pt idx="77">
                  <c:v>184.9</c:v>
                </c:pt>
                <c:pt idx="78">
                  <c:v>185.8</c:v>
                </c:pt>
                <c:pt idx="79">
                  <c:v>186.66</c:v>
                </c:pt>
                <c:pt idx="80">
                  <c:v>187.48</c:v>
                </c:pt>
                <c:pt idx="81">
                  <c:v>188.26</c:v>
                </c:pt>
                <c:pt idx="82">
                  <c:v>189</c:v>
                </c:pt>
                <c:pt idx="83">
                  <c:v>189.7</c:v>
                </c:pt>
                <c:pt idx="84">
                  <c:v>190.36</c:v>
                </c:pt>
                <c:pt idx="85">
                  <c:v>190.98000000000002</c:v>
                </c:pt>
                <c:pt idx="86">
                  <c:v>191.56</c:v>
                </c:pt>
                <c:pt idx="87">
                  <c:v>192.10000000000002</c:v>
                </c:pt>
                <c:pt idx="88">
                  <c:v>192.6</c:v>
                </c:pt>
                <c:pt idx="89">
                  <c:v>193.06</c:v>
                </c:pt>
                <c:pt idx="90">
                  <c:v>193.48000000000002</c:v>
                </c:pt>
                <c:pt idx="91">
                  <c:v>193.86</c:v>
                </c:pt>
                <c:pt idx="92">
                  <c:v>194.20000000000002</c:v>
                </c:pt>
                <c:pt idx="93">
                  <c:v>194.5</c:v>
                </c:pt>
                <c:pt idx="94">
                  <c:v>194.76</c:v>
                </c:pt>
                <c:pt idx="95">
                  <c:v>194.98000000000002</c:v>
                </c:pt>
                <c:pt idx="96">
                  <c:v>195.16000000000003</c:v>
                </c:pt>
                <c:pt idx="97">
                  <c:v>195.3</c:v>
                </c:pt>
                <c:pt idx="98">
                  <c:v>195.39999999999998</c:v>
                </c:pt>
                <c:pt idx="99">
                  <c:v>195.45999999999998</c:v>
                </c:pt>
                <c:pt idx="100">
                  <c:v>195.48000000000002</c:v>
                </c:pt>
                <c:pt idx="101">
                  <c:v>195.46</c:v>
                </c:pt>
                <c:pt idx="102">
                  <c:v>195.40000000000003</c:v>
                </c:pt>
                <c:pt idx="103">
                  <c:v>195.29999999999998</c:v>
                </c:pt>
                <c:pt idx="104">
                  <c:v>195.16</c:v>
                </c:pt>
                <c:pt idx="105">
                  <c:v>194.98000000000002</c:v>
                </c:pt>
                <c:pt idx="106">
                  <c:v>194.76</c:v>
                </c:pt>
                <c:pt idx="107">
                  <c:v>194.5</c:v>
                </c:pt>
                <c:pt idx="108">
                  <c:v>194.2</c:v>
                </c:pt>
                <c:pt idx="109">
                  <c:v>193.86</c:v>
                </c:pt>
                <c:pt idx="110">
                  <c:v>193.48000000000002</c:v>
                </c:pt>
                <c:pt idx="111">
                  <c:v>193.06</c:v>
                </c:pt>
                <c:pt idx="112">
                  <c:v>192.60000000000002</c:v>
                </c:pt>
                <c:pt idx="113">
                  <c:v>192.09999999999997</c:v>
                </c:pt>
                <c:pt idx="114">
                  <c:v>191.56</c:v>
                </c:pt>
                <c:pt idx="115">
                  <c:v>190.98000000000002</c:v>
                </c:pt>
                <c:pt idx="116">
                  <c:v>190.36</c:v>
                </c:pt>
                <c:pt idx="117">
                  <c:v>189.70000000000002</c:v>
                </c:pt>
                <c:pt idx="118">
                  <c:v>189</c:v>
                </c:pt>
                <c:pt idx="119">
                  <c:v>188.26</c:v>
                </c:pt>
                <c:pt idx="120">
                  <c:v>187.48000000000002</c:v>
                </c:pt>
                <c:pt idx="121">
                  <c:v>186.66000000000003</c:v>
                </c:pt>
                <c:pt idx="122">
                  <c:v>185.8</c:v>
                </c:pt>
                <c:pt idx="123">
                  <c:v>184.89999999999998</c:v>
                </c:pt>
                <c:pt idx="124">
                  <c:v>183.95999999999998</c:v>
                </c:pt>
                <c:pt idx="125">
                  <c:v>182.98000000000002</c:v>
                </c:pt>
                <c:pt idx="126">
                  <c:v>181.96</c:v>
                </c:pt>
                <c:pt idx="127">
                  <c:v>180.9</c:v>
                </c:pt>
                <c:pt idx="128">
                  <c:v>179.79999999999998</c:v>
                </c:pt>
                <c:pt idx="129">
                  <c:v>178.66</c:v>
                </c:pt>
                <c:pt idx="130">
                  <c:v>177.48</c:v>
                </c:pt>
                <c:pt idx="131">
                  <c:v>176.26</c:v>
                </c:pt>
                <c:pt idx="132">
                  <c:v>175</c:v>
                </c:pt>
                <c:pt idx="133">
                  <c:v>173.69999999999996</c:v>
                </c:pt>
                <c:pt idx="134">
                  <c:v>172.35999999999999</c:v>
                </c:pt>
                <c:pt idx="135">
                  <c:v>170.98</c:v>
                </c:pt>
                <c:pt idx="136">
                  <c:v>169.56</c:v>
                </c:pt>
                <c:pt idx="137">
                  <c:v>168.10000000000002</c:v>
                </c:pt>
                <c:pt idx="138">
                  <c:v>166.59999999999997</c:v>
                </c:pt>
                <c:pt idx="139">
                  <c:v>165.05999999999997</c:v>
                </c:pt>
                <c:pt idx="140">
                  <c:v>163.47999999999999</c:v>
                </c:pt>
                <c:pt idx="141">
                  <c:v>161.86000000000001</c:v>
                </c:pt>
                <c:pt idx="142">
                  <c:v>160.20000000000002</c:v>
                </c:pt>
                <c:pt idx="143">
                  <c:v>158.49999999999997</c:v>
                </c:pt>
                <c:pt idx="144">
                  <c:v>156.75999999999996</c:v>
                </c:pt>
                <c:pt idx="145">
                  <c:v>154.97999999999999</c:v>
                </c:pt>
                <c:pt idx="146">
                  <c:v>153.16</c:v>
                </c:pt>
                <c:pt idx="147">
                  <c:v>151.30000000000001</c:v>
                </c:pt>
                <c:pt idx="148">
                  <c:v>149.39999999999995</c:v>
                </c:pt>
                <c:pt idx="149">
                  <c:v>147.45999999999998</c:v>
                </c:pt>
                <c:pt idx="150">
                  <c:v>145.47999999999999</c:v>
                </c:pt>
                <c:pt idx="151">
                  <c:v>143.46</c:v>
                </c:pt>
                <c:pt idx="152">
                  <c:v>141.4</c:v>
                </c:pt>
                <c:pt idx="153">
                  <c:v>139.29999999999995</c:v>
                </c:pt>
                <c:pt idx="154">
                  <c:v>137.15999999999997</c:v>
                </c:pt>
                <c:pt idx="155">
                  <c:v>134.97999999999999</c:v>
                </c:pt>
                <c:pt idx="156">
                  <c:v>132.76</c:v>
                </c:pt>
                <c:pt idx="157">
                  <c:v>130.50000000000003</c:v>
                </c:pt>
                <c:pt idx="158">
                  <c:v>128.19999999999996</c:v>
                </c:pt>
                <c:pt idx="159">
                  <c:v>125.85999999999999</c:v>
                </c:pt>
                <c:pt idx="160">
                  <c:v>123.47999999999999</c:v>
                </c:pt>
                <c:pt idx="161">
                  <c:v>121.05999999999995</c:v>
                </c:pt>
                <c:pt idx="162">
                  <c:v>118.60000000000002</c:v>
                </c:pt>
                <c:pt idx="163">
                  <c:v>116.09999999999997</c:v>
                </c:pt>
                <c:pt idx="164">
                  <c:v>113.56000000000006</c:v>
                </c:pt>
                <c:pt idx="165">
                  <c:v>110.98000000000002</c:v>
                </c:pt>
                <c:pt idx="166">
                  <c:v>108.35999999999996</c:v>
                </c:pt>
                <c:pt idx="167">
                  <c:v>105.70000000000005</c:v>
                </c:pt>
                <c:pt idx="168">
                  <c:v>103</c:v>
                </c:pt>
                <c:pt idx="169">
                  <c:v>100.2600000000001</c:v>
                </c:pt>
                <c:pt idx="170">
                  <c:v>97.480000000000018</c:v>
                </c:pt>
                <c:pt idx="171">
                  <c:v>94.659999999999968</c:v>
                </c:pt>
                <c:pt idx="172">
                  <c:v>91.800000000000068</c:v>
                </c:pt>
                <c:pt idx="173">
                  <c:v>88.899999999999977</c:v>
                </c:pt>
                <c:pt idx="174">
                  <c:v>85.960000000000093</c:v>
                </c:pt>
                <c:pt idx="175">
                  <c:v>82.980000000000018</c:v>
                </c:pt>
                <c:pt idx="176">
                  <c:v>79.959999999999923</c:v>
                </c:pt>
                <c:pt idx="177">
                  <c:v>76.900000000000034</c:v>
                </c:pt>
                <c:pt idx="178">
                  <c:v>73.799999999999955</c:v>
                </c:pt>
                <c:pt idx="179">
                  <c:v>70.660000000000082</c:v>
                </c:pt>
                <c:pt idx="180">
                  <c:v>67.480000000000018</c:v>
                </c:pt>
                <c:pt idx="181">
                  <c:v>64.259999999999934</c:v>
                </c:pt>
                <c:pt idx="182">
                  <c:v>61.000000000000057</c:v>
                </c:pt>
                <c:pt idx="183">
                  <c:v>57.699999999999989</c:v>
                </c:pt>
                <c:pt idx="184">
                  <c:v>54.36000000000007</c:v>
                </c:pt>
                <c:pt idx="185">
                  <c:v>50.980000000000018</c:v>
                </c:pt>
                <c:pt idx="186">
                  <c:v>47.559999999999945</c:v>
                </c:pt>
                <c:pt idx="187">
                  <c:v>44.10000000000008</c:v>
                </c:pt>
                <c:pt idx="188">
                  <c:v>40.599999999999966</c:v>
                </c:pt>
                <c:pt idx="189">
                  <c:v>37.060000000000116</c:v>
                </c:pt>
                <c:pt idx="190">
                  <c:v>33.480000000000018</c:v>
                </c:pt>
                <c:pt idx="191">
                  <c:v>29.859999999999957</c:v>
                </c:pt>
                <c:pt idx="192">
                  <c:v>26.200000000000045</c:v>
                </c:pt>
                <c:pt idx="193">
                  <c:v>22.5</c:v>
                </c:pt>
                <c:pt idx="194">
                  <c:v>18.760000000000105</c:v>
                </c:pt>
                <c:pt idx="195">
                  <c:v>14.980000000000018</c:v>
                </c:pt>
                <c:pt idx="196">
                  <c:v>11.159999999999911</c:v>
                </c:pt>
                <c:pt idx="197">
                  <c:v>7.3000000000000682</c:v>
                </c:pt>
                <c:pt idx="198">
                  <c:v>3.3999999999999773</c:v>
                </c:pt>
                <c:pt idx="199">
                  <c:v>-0.53999999999990678</c:v>
                </c:pt>
                <c:pt idx="200">
                  <c:v>-4.51999999999998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754F-4109-96AE-704FDE48FA58}"/>
            </c:ext>
          </c:extLst>
        </c:ser>
        <c:ser>
          <c:idx val="27"/>
          <c:order val="27"/>
          <c:spPr>
            <a:gradFill rotWithShape="1">
              <a:gsLst>
                <a:gs pos="0">
                  <a:schemeClr val="accent4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44:$GT$44</c:f>
              <c:numCache>
                <c:formatCode>General</c:formatCode>
                <c:ptCount val="201"/>
                <c:pt idx="0">
                  <c:v>-1.5799999999999983</c:v>
                </c:pt>
                <c:pt idx="1">
                  <c:v>2.3999999999999915</c:v>
                </c:pt>
                <c:pt idx="2">
                  <c:v>6.3400000000000034</c:v>
                </c:pt>
                <c:pt idx="3">
                  <c:v>10.239999999999995</c:v>
                </c:pt>
                <c:pt idx="4">
                  <c:v>14.100000000000009</c:v>
                </c:pt>
                <c:pt idx="5">
                  <c:v>17.920000000000002</c:v>
                </c:pt>
                <c:pt idx="6">
                  <c:v>21.699999999999996</c:v>
                </c:pt>
                <c:pt idx="7">
                  <c:v>25.440000000000005</c:v>
                </c:pt>
                <c:pt idx="8">
                  <c:v>29.14</c:v>
                </c:pt>
                <c:pt idx="9">
                  <c:v>32.800000000000004</c:v>
                </c:pt>
                <c:pt idx="10">
                  <c:v>36.42</c:v>
                </c:pt>
                <c:pt idx="11">
                  <c:v>40</c:v>
                </c:pt>
                <c:pt idx="12">
                  <c:v>43.540000000000006</c:v>
                </c:pt>
                <c:pt idx="13">
                  <c:v>47.04</c:v>
                </c:pt>
                <c:pt idx="14">
                  <c:v>50.5</c:v>
                </c:pt>
                <c:pt idx="15">
                  <c:v>53.92</c:v>
                </c:pt>
                <c:pt idx="16">
                  <c:v>57.300000000000004</c:v>
                </c:pt>
                <c:pt idx="17">
                  <c:v>60.64</c:v>
                </c:pt>
                <c:pt idx="18">
                  <c:v>63.94</c:v>
                </c:pt>
                <c:pt idx="19">
                  <c:v>67.2</c:v>
                </c:pt>
                <c:pt idx="20">
                  <c:v>70.42</c:v>
                </c:pt>
                <c:pt idx="21">
                  <c:v>73.599999999999994</c:v>
                </c:pt>
                <c:pt idx="22">
                  <c:v>76.740000000000009</c:v>
                </c:pt>
                <c:pt idx="23">
                  <c:v>79.84</c:v>
                </c:pt>
                <c:pt idx="24">
                  <c:v>82.9</c:v>
                </c:pt>
                <c:pt idx="25">
                  <c:v>85.92</c:v>
                </c:pt>
                <c:pt idx="26">
                  <c:v>88.9</c:v>
                </c:pt>
                <c:pt idx="27">
                  <c:v>91.84</c:v>
                </c:pt>
                <c:pt idx="28">
                  <c:v>94.740000000000009</c:v>
                </c:pt>
                <c:pt idx="29">
                  <c:v>97.6</c:v>
                </c:pt>
                <c:pt idx="30">
                  <c:v>100.42</c:v>
                </c:pt>
                <c:pt idx="31">
                  <c:v>103.2</c:v>
                </c:pt>
                <c:pt idx="32">
                  <c:v>105.94</c:v>
                </c:pt>
                <c:pt idx="33">
                  <c:v>108.64</c:v>
                </c:pt>
                <c:pt idx="34">
                  <c:v>111.3</c:v>
                </c:pt>
                <c:pt idx="35">
                  <c:v>113.92</c:v>
                </c:pt>
                <c:pt idx="36">
                  <c:v>116.5</c:v>
                </c:pt>
                <c:pt idx="37">
                  <c:v>119.04</c:v>
                </c:pt>
                <c:pt idx="38">
                  <c:v>121.53999999999999</c:v>
                </c:pt>
                <c:pt idx="39">
                  <c:v>124</c:v>
                </c:pt>
                <c:pt idx="40">
                  <c:v>126.42</c:v>
                </c:pt>
                <c:pt idx="41">
                  <c:v>128.80000000000001</c:v>
                </c:pt>
                <c:pt idx="42">
                  <c:v>131.13999999999999</c:v>
                </c:pt>
                <c:pt idx="43">
                  <c:v>133.44</c:v>
                </c:pt>
                <c:pt idx="44">
                  <c:v>135.69999999999999</c:v>
                </c:pt>
                <c:pt idx="45">
                  <c:v>137.92000000000002</c:v>
                </c:pt>
                <c:pt idx="46">
                  <c:v>140.1</c:v>
                </c:pt>
                <c:pt idx="47">
                  <c:v>142.24</c:v>
                </c:pt>
                <c:pt idx="48">
                  <c:v>144.34</c:v>
                </c:pt>
                <c:pt idx="49">
                  <c:v>146.4</c:v>
                </c:pt>
                <c:pt idx="50">
                  <c:v>148.42000000000002</c:v>
                </c:pt>
                <c:pt idx="51">
                  <c:v>150.4</c:v>
                </c:pt>
                <c:pt idx="52">
                  <c:v>152.34</c:v>
                </c:pt>
                <c:pt idx="53">
                  <c:v>154.24</c:v>
                </c:pt>
                <c:pt idx="54">
                  <c:v>156.1</c:v>
                </c:pt>
                <c:pt idx="55">
                  <c:v>157.92000000000002</c:v>
                </c:pt>
                <c:pt idx="56">
                  <c:v>159.69999999999999</c:v>
                </c:pt>
                <c:pt idx="57">
                  <c:v>161.44</c:v>
                </c:pt>
                <c:pt idx="58">
                  <c:v>163.13999999999999</c:v>
                </c:pt>
                <c:pt idx="59">
                  <c:v>164.8</c:v>
                </c:pt>
                <c:pt idx="60">
                  <c:v>166.42000000000002</c:v>
                </c:pt>
                <c:pt idx="61">
                  <c:v>168</c:v>
                </c:pt>
                <c:pt idx="62">
                  <c:v>169.54000000000002</c:v>
                </c:pt>
                <c:pt idx="63">
                  <c:v>171.04000000000002</c:v>
                </c:pt>
                <c:pt idx="64">
                  <c:v>172.5</c:v>
                </c:pt>
                <c:pt idx="65">
                  <c:v>173.92000000000002</c:v>
                </c:pt>
                <c:pt idx="66">
                  <c:v>175.3</c:v>
                </c:pt>
                <c:pt idx="67">
                  <c:v>176.64</c:v>
                </c:pt>
                <c:pt idx="68">
                  <c:v>177.94</c:v>
                </c:pt>
                <c:pt idx="69">
                  <c:v>179.2</c:v>
                </c:pt>
                <c:pt idx="70">
                  <c:v>180.42000000000002</c:v>
                </c:pt>
                <c:pt idx="71">
                  <c:v>181.60000000000002</c:v>
                </c:pt>
                <c:pt idx="72">
                  <c:v>182.74</c:v>
                </c:pt>
                <c:pt idx="73">
                  <c:v>183.84</c:v>
                </c:pt>
                <c:pt idx="74">
                  <c:v>184.9</c:v>
                </c:pt>
                <c:pt idx="75">
                  <c:v>185.92000000000002</c:v>
                </c:pt>
                <c:pt idx="76">
                  <c:v>186.9</c:v>
                </c:pt>
                <c:pt idx="77">
                  <c:v>187.84</c:v>
                </c:pt>
                <c:pt idx="78">
                  <c:v>188.74</c:v>
                </c:pt>
                <c:pt idx="79">
                  <c:v>189.6</c:v>
                </c:pt>
                <c:pt idx="80">
                  <c:v>190.42000000000002</c:v>
                </c:pt>
                <c:pt idx="81">
                  <c:v>191.20000000000002</c:v>
                </c:pt>
                <c:pt idx="82">
                  <c:v>191.94</c:v>
                </c:pt>
                <c:pt idx="83">
                  <c:v>192.64</c:v>
                </c:pt>
                <c:pt idx="84">
                  <c:v>193.3</c:v>
                </c:pt>
                <c:pt idx="85">
                  <c:v>193.92000000000002</c:v>
                </c:pt>
                <c:pt idx="86">
                  <c:v>194.5</c:v>
                </c:pt>
                <c:pt idx="87">
                  <c:v>195.04000000000002</c:v>
                </c:pt>
                <c:pt idx="88">
                  <c:v>195.54</c:v>
                </c:pt>
                <c:pt idx="89">
                  <c:v>196</c:v>
                </c:pt>
                <c:pt idx="90">
                  <c:v>196.42000000000002</c:v>
                </c:pt>
                <c:pt idx="91">
                  <c:v>196.8</c:v>
                </c:pt>
                <c:pt idx="92">
                  <c:v>197.14000000000001</c:v>
                </c:pt>
                <c:pt idx="93">
                  <c:v>197.44</c:v>
                </c:pt>
                <c:pt idx="94">
                  <c:v>197.7</c:v>
                </c:pt>
                <c:pt idx="95">
                  <c:v>197.92000000000002</c:v>
                </c:pt>
                <c:pt idx="96">
                  <c:v>198.10000000000002</c:v>
                </c:pt>
                <c:pt idx="97">
                  <c:v>198.24</c:v>
                </c:pt>
                <c:pt idx="98">
                  <c:v>198.33999999999997</c:v>
                </c:pt>
                <c:pt idx="99">
                  <c:v>198.39999999999998</c:v>
                </c:pt>
                <c:pt idx="100">
                  <c:v>198.42000000000002</c:v>
                </c:pt>
                <c:pt idx="101">
                  <c:v>198.4</c:v>
                </c:pt>
                <c:pt idx="102">
                  <c:v>198.34000000000003</c:v>
                </c:pt>
                <c:pt idx="103">
                  <c:v>198.23999999999998</c:v>
                </c:pt>
                <c:pt idx="104">
                  <c:v>198.1</c:v>
                </c:pt>
                <c:pt idx="105">
                  <c:v>197.92000000000002</c:v>
                </c:pt>
                <c:pt idx="106">
                  <c:v>197.70000000000002</c:v>
                </c:pt>
                <c:pt idx="107">
                  <c:v>197.44</c:v>
                </c:pt>
                <c:pt idx="108">
                  <c:v>197.14</c:v>
                </c:pt>
                <c:pt idx="109">
                  <c:v>196.8</c:v>
                </c:pt>
                <c:pt idx="110">
                  <c:v>196.42000000000002</c:v>
                </c:pt>
                <c:pt idx="111">
                  <c:v>196</c:v>
                </c:pt>
                <c:pt idx="112">
                  <c:v>195.54000000000002</c:v>
                </c:pt>
                <c:pt idx="113">
                  <c:v>195.03999999999996</c:v>
                </c:pt>
                <c:pt idx="114">
                  <c:v>194.5</c:v>
                </c:pt>
                <c:pt idx="115">
                  <c:v>193.92000000000002</c:v>
                </c:pt>
                <c:pt idx="116">
                  <c:v>193.3</c:v>
                </c:pt>
                <c:pt idx="117">
                  <c:v>192.64000000000001</c:v>
                </c:pt>
                <c:pt idx="118">
                  <c:v>191.94</c:v>
                </c:pt>
                <c:pt idx="119">
                  <c:v>191.2</c:v>
                </c:pt>
                <c:pt idx="120">
                  <c:v>190.42000000000002</c:v>
                </c:pt>
                <c:pt idx="121">
                  <c:v>189.60000000000002</c:v>
                </c:pt>
                <c:pt idx="122">
                  <c:v>188.74</c:v>
                </c:pt>
                <c:pt idx="123">
                  <c:v>187.83999999999997</c:v>
                </c:pt>
                <c:pt idx="124">
                  <c:v>186.89999999999998</c:v>
                </c:pt>
                <c:pt idx="125">
                  <c:v>185.92000000000002</c:v>
                </c:pt>
                <c:pt idx="126">
                  <c:v>184.9</c:v>
                </c:pt>
                <c:pt idx="127">
                  <c:v>183.84000000000003</c:v>
                </c:pt>
                <c:pt idx="128">
                  <c:v>182.73999999999998</c:v>
                </c:pt>
                <c:pt idx="129">
                  <c:v>181.6</c:v>
                </c:pt>
                <c:pt idx="130">
                  <c:v>180.42000000000002</c:v>
                </c:pt>
                <c:pt idx="131">
                  <c:v>179.2</c:v>
                </c:pt>
                <c:pt idx="132">
                  <c:v>177.94</c:v>
                </c:pt>
                <c:pt idx="133">
                  <c:v>176.64</c:v>
                </c:pt>
                <c:pt idx="134">
                  <c:v>175.3</c:v>
                </c:pt>
                <c:pt idx="135">
                  <c:v>173.92000000000002</c:v>
                </c:pt>
                <c:pt idx="136">
                  <c:v>172.5</c:v>
                </c:pt>
                <c:pt idx="137">
                  <c:v>171.04000000000002</c:v>
                </c:pt>
                <c:pt idx="138">
                  <c:v>169.53999999999996</c:v>
                </c:pt>
                <c:pt idx="139">
                  <c:v>168</c:v>
                </c:pt>
                <c:pt idx="140">
                  <c:v>166.42000000000002</c:v>
                </c:pt>
                <c:pt idx="141">
                  <c:v>164.8</c:v>
                </c:pt>
                <c:pt idx="142">
                  <c:v>163.14000000000004</c:v>
                </c:pt>
                <c:pt idx="143">
                  <c:v>161.44</c:v>
                </c:pt>
                <c:pt idx="144">
                  <c:v>159.69999999999999</c:v>
                </c:pt>
                <c:pt idx="145">
                  <c:v>157.92000000000002</c:v>
                </c:pt>
                <c:pt idx="146">
                  <c:v>156.10000000000002</c:v>
                </c:pt>
                <c:pt idx="147">
                  <c:v>154.24</c:v>
                </c:pt>
                <c:pt idx="148">
                  <c:v>152.33999999999997</c:v>
                </c:pt>
                <c:pt idx="149">
                  <c:v>150.39999999999998</c:v>
                </c:pt>
                <c:pt idx="150">
                  <c:v>148.42000000000002</c:v>
                </c:pt>
                <c:pt idx="151">
                  <c:v>146.40000000000003</c:v>
                </c:pt>
                <c:pt idx="152">
                  <c:v>144.34000000000003</c:v>
                </c:pt>
                <c:pt idx="153">
                  <c:v>142.23999999999995</c:v>
                </c:pt>
                <c:pt idx="154">
                  <c:v>140.09999999999997</c:v>
                </c:pt>
                <c:pt idx="155">
                  <c:v>137.92000000000002</c:v>
                </c:pt>
                <c:pt idx="156">
                  <c:v>135.69999999999999</c:v>
                </c:pt>
                <c:pt idx="157">
                  <c:v>133.44000000000005</c:v>
                </c:pt>
                <c:pt idx="158">
                  <c:v>131.13999999999999</c:v>
                </c:pt>
                <c:pt idx="159">
                  <c:v>128.80000000000001</c:v>
                </c:pt>
                <c:pt idx="160">
                  <c:v>126.42000000000002</c:v>
                </c:pt>
                <c:pt idx="161">
                  <c:v>123.99999999999994</c:v>
                </c:pt>
                <c:pt idx="162">
                  <c:v>121.54000000000002</c:v>
                </c:pt>
                <c:pt idx="163">
                  <c:v>119.03999999999996</c:v>
                </c:pt>
                <c:pt idx="164">
                  <c:v>116.50000000000006</c:v>
                </c:pt>
                <c:pt idx="165">
                  <c:v>113.92000000000002</c:v>
                </c:pt>
                <c:pt idx="166">
                  <c:v>111.29999999999995</c:v>
                </c:pt>
                <c:pt idx="167">
                  <c:v>108.64000000000004</c:v>
                </c:pt>
                <c:pt idx="168">
                  <c:v>105.94</c:v>
                </c:pt>
                <c:pt idx="169">
                  <c:v>103.2000000000001</c:v>
                </c:pt>
                <c:pt idx="170">
                  <c:v>100.42000000000002</c:v>
                </c:pt>
                <c:pt idx="171">
                  <c:v>97.599999999999966</c:v>
                </c:pt>
                <c:pt idx="172">
                  <c:v>94.740000000000066</c:v>
                </c:pt>
                <c:pt idx="173">
                  <c:v>91.839999999999975</c:v>
                </c:pt>
                <c:pt idx="174">
                  <c:v>88.900000000000091</c:v>
                </c:pt>
                <c:pt idx="175">
                  <c:v>85.920000000000016</c:v>
                </c:pt>
                <c:pt idx="176">
                  <c:v>82.89999999999992</c:v>
                </c:pt>
                <c:pt idx="177">
                  <c:v>79.840000000000032</c:v>
                </c:pt>
                <c:pt idx="178">
                  <c:v>76.739999999999952</c:v>
                </c:pt>
                <c:pt idx="179">
                  <c:v>73.60000000000008</c:v>
                </c:pt>
                <c:pt idx="180">
                  <c:v>70.420000000000016</c:v>
                </c:pt>
                <c:pt idx="181">
                  <c:v>67.199999999999932</c:v>
                </c:pt>
                <c:pt idx="182">
                  <c:v>63.940000000000055</c:v>
                </c:pt>
                <c:pt idx="183">
                  <c:v>60.639999999999986</c:v>
                </c:pt>
                <c:pt idx="184">
                  <c:v>57.300000000000068</c:v>
                </c:pt>
                <c:pt idx="185">
                  <c:v>53.920000000000016</c:v>
                </c:pt>
                <c:pt idx="186">
                  <c:v>50.499999999999943</c:v>
                </c:pt>
                <c:pt idx="187">
                  <c:v>47.040000000000077</c:v>
                </c:pt>
                <c:pt idx="188">
                  <c:v>43.539999999999964</c:v>
                </c:pt>
                <c:pt idx="189">
                  <c:v>40.000000000000114</c:v>
                </c:pt>
                <c:pt idx="190">
                  <c:v>36.420000000000016</c:v>
                </c:pt>
                <c:pt idx="191">
                  <c:v>32.799999999999955</c:v>
                </c:pt>
                <c:pt idx="192">
                  <c:v>29.140000000000043</c:v>
                </c:pt>
                <c:pt idx="193">
                  <c:v>25.439999999999998</c:v>
                </c:pt>
                <c:pt idx="194">
                  <c:v>21.700000000000102</c:v>
                </c:pt>
                <c:pt idx="195">
                  <c:v>17.920000000000016</c:v>
                </c:pt>
                <c:pt idx="196">
                  <c:v>14.099999999999909</c:v>
                </c:pt>
                <c:pt idx="197">
                  <c:v>10.240000000000066</c:v>
                </c:pt>
                <c:pt idx="198">
                  <c:v>6.339999999999975</c:v>
                </c:pt>
                <c:pt idx="199">
                  <c:v>2.4000000000000909</c:v>
                </c:pt>
                <c:pt idx="200">
                  <c:v>-1.57999999999998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754F-4109-96AE-704FDE48FA58}"/>
            </c:ext>
          </c:extLst>
        </c:ser>
        <c:ser>
          <c:idx val="28"/>
          <c:order val="28"/>
          <c:spPr>
            <a:gradFill rotWithShape="1">
              <a:gsLst>
                <a:gs pos="0">
                  <a:schemeClr val="accent5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45:$GT$45</c:f>
              <c:numCache>
                <c:formatCode>General</c:formatCode>
                <c:ptCount val="201"/>
                <c:pt idx="0">
                  <c:v>1.3200000000000003</c:v>
                </c:pt>
                <c:pt idx="1">
                  <c:v>5.2999999999999901</c:v>
                </c:pt>
                <c:pt idx="2">
                  <c:v>9.240000000000002</c:v>
                </c:pt>
                <c:pt idx="3">
                  <c:v>13.139999999999993</c:v>
                </c:pt>
                <c:pt idx="4">
                  <c:v>17.000000000000007</c:v>
                </c:pt>
                <c:pt idx="5">
                  <c:v>20.82</c:v>
                </c:pt>
                <c:pt idx="6">
                  <c:v>24.599999999999994</c:v>
                </c:pt>
                <c:pt idx="7">
                  <c:v>28.340000000000003</c:v>
                </c:pt>
                <c:pt idx="8">
                  <c:v>32.04</c:v>
                </c:pt>
                <c:pt idx="9">
                  <c:v>35.700000000000003</c:v>
                </c:pt>
                <c:pt idx="10">
                  <c:v>39.32</c:v>
                </c:pt>
                <c:pt idx="11">
                  <c:v>42.9</c:v>
                </c:pt>
                <c:pt idx="12">
                  <c:v>46.44</c:v>
                </c:pt>
                <c:pt idx="13">
                  <c:v>49.94</c:v>
                </c:pt>
                <c:pt idx="14">
                  <c:v>53.4</c:v>
                </c:pt>
                <c:pt idx="15">
                  <c:v>56.82</c:v>
                </c:pt>
                <c:pt idx="16">
                  <c:v>60.2</c:v>
                </c:pt>
                <c:pt idx="17">
                  <c:v>63.54</c:v>
                </c:pt>
                <c:pt idx="18">
                  <c:v>66.84</c:v>
                </c:pt>
                <c:pt idx="19">
                  <c:v>70.099999999999994</c:v>
                </c:pt>
                <c:pt idx="20">
                  <c:v>73.319999999999993</c:v>
                </c:pt>
                <c:pt idx="21">
                  <c:v>76.5</c:v>
                </c:pt>
                <c:pt idx="22">
                  <c:v>79.64</c:v>
                </c:pt>
                <c:pt idx="23">
                  <c:v>82.74</c:v>
                </c:pt>
                <c:pt idx="24">
                  <c:v>85.8</c:v>
                </c:pt>
                <c:pt idx="25">
                  <c:v>88.82</c:v>
                </c:pt>
                <c:pt idx="26">
                  <c:v>91.8</c:v>
                </c:pt>
                <c:pt idx="27">
                  <c:v>94.740000000000009</c:v>
                </c:pt>
                <c:pt idx="28">
                  <c:v>97.64</c:v>
                </c:pt>
                <c:pt idx="29">
                  <c:v>100.5</c:v>
                </c:pt>
                <c:pt idx="30">
                  <c:v>103.32</c:v>
                </c:pt>
                <c:pt idx="31">
                  <c:v>106.1</c:v>
                </c:pt>
                <c:pt idx="32">
                  <c:v>108.84</c:v>
                </c:pt>
                <c:pt idx="33">
                  <c:v>111.53999999999999</c:v>
                </c:pt>
                <c:pt idx="34">
                  <c:v>114.19999999999999</c:v>
                </c:pt>
                <c:pt idx="35">
                  <c:v>116.82</c:v>
                </c:pt>
                <c:pt idx="36">
                  <c:v>119.4</c:v>
                </c:pt>
                <c:pt idx="37">
                  <c:v>121.94</c:v>
                </c:pt>
                <c:pt idx="38">
                  <c:v>124.44</c:v>
                </c:pt>
                <c:pt idx="39">
                  <c:v>126.9</c:v>
                </c:pt>
                <c:pt idx="40">
                  <c:v>129.32</c:v>
                </c:pt>
                <c:pt idx="41">
                  <c:v>131.69999999999999</c:v>
                </c:pt>
                <c:pt idx="42">
                  <c:v>134.04</c:v>
                </c:pt>
                <c:pt idx="43">
                  <c:v>136.34</c:v>
                </c:pt>
                <c:pt idx="44">
                  <c:v>138.6</c:v>
                </c:pt>
                <c:pt idx="45">
                  <c:v>140.82</c:v>
                </c:pt>
                <c:pt idx="46">
                  <c:v>143</c:v>
                </c:pt>
                <c:pt idx="47">
                  <c:v>145.13999999999999</c:v>
                </c:pt>
                <c:pt idx="48">
                  <c:v>147.24</c:v>
                </c:pt>
                <c:pt idx="49">
                  <c:v>149.30000000000001</c:v>
                </c:pt>
                <c:pt idx="50">
                  <c:v>151.32</c:v>
                </c:pt>
                <c:pt idx="51">
                  <c:v>153.30000000000001</c:v>
                </c:pt>
                <c:pt idx="52">
                  <c:v>155.24</c:v>
                </c:pt>
                <c:pt idx="53">
                  <c:v>157.13999999999999</c:v>
                </c:pt>
                <c:pt idx="54">
                  <c:v>159</c:v>
                </c:pt>
                <c:pt idx="55">
                  <c:v>160.82</c:v>
                </c:pt>
                <c:pt idx="56">
                  <c:v>162.6</c:v>
                </c:pt>
                <c:pt idx="57">
                  <c:v>164.34</c:v>
                </c:pt>
                <c:pt idx="58">
                  <c:v>166.04</c:v>
                </c:pt>
                <c:pt idx="59">
                  <c:v>167.7</c:v>
                </c:pt>
                <c:pt idx="60">
                  <c:v>169.32</c:v>
                </c:pt>
                <c:pt idx="61">
                  <c:v>170.9</c:v>
                </c:pt>
                <c:pt idx="62">
                  <c:v>172.44</c:v>
                </c:pt>
                <c:pt idx="63">
                  <c:v>173.94</c:v>
                </c:pt>
                <c:pt idx="64">
                  <c:v>175.39999999999998</c:v>
                </c:pt>
                <c:pt idx="65">
                  <c:v>176.82</c:v>
                </c:pt>
                <c:pt idx="66">
                  <c:v>178.2</c:v>
                </c:pt>
                <c:pt idx="67">
                  <c:v>179.54</c:v>
                </c:pt>
                <c:pt idx="68">
                  <c:v>180.84</c:v>
                </c:pt>
                <c:pt idx="69">
                  <c:v>182.1</c:v>
                </c:pt>
                <c:pt idx="70">
                  <c:v>183.32</c:v>
                </c:pt>
                <c:pt idx="71">
                  <c:v>184.5</c:v>
                </c:pt>
                <c:pt idx="72">
                  <c:v>185.64</c:v>
                </c:pt>
                <c:pt idx="73">
                  <c:v>186.74</c:v>
                </c:pt>
                <c:pt idx="74">
                  <c:v>187.8</c:v>
                </c:pt>
                <c:pt idx="75">
                  <c:v>188.82</c:v>
                </c:pt>
                <c:pt idx="76">
                  <c:v>189.8</c:v>
                </c:pt>
                <c:pt idx="77">
                  <c:v>190.74</c:v>
                </c:pt>
                <c:pt idx="78">
                  <c:v>191.64</c:v>
                </c:pt>
                <c:pt idx="79">
                  <c:v>192.5</c:v>
                </c:pt>
                <c:pt idx="80">
                  <c:v>193.32</c:v>
                </c:pt>
                <c:pt idx="81">
                  <c:v>194.1</c:v>
                </c:pt>
                <c:pt idx="82">
                  <c:v>194.84</c:v>
                </c:pt>
                <c:pt idx="83">
                  <c:v>195.54</c:v>
                </c:pt>
                <c:pt idx="84">
                  <c:v>196.2</c:v>
                </c:pt>
                <c:pt idx="85">
                  <c:v>196.82</c:v>
                </c:pt>
                <c:pt idx="86">
                  <c:v>197.4</c:v>
                </c:pt>
                <c:pt idx="87">
                  <c:v>197.94</c:v>
                </c:pt>
                <c:pt idx="88">
                  <c:v>198.44</c:v>
                </c:pt>
                <c:pt idx="89">
                  <c:v>198.89999999999998</c:v>
                </c:pt>
                <c:pt idx="90">
                  <c:v>199.32</c:v>
                </c:pt>
                <c:pt idx="91">
                  <c:v>199.7</c:v>
                </c:pt>
                <c:pt idx="92">
                  <c:v>200.04000000000002</c:v>
                </c:pt>
                <c:pt idx="93">
                  <c:v>200.33999999999997</c:v>
                </c:pt>
                <c:pt idx="94">
                  <c:v>200.6</c:v>
                </c:pt>
                <c:pt idx="95">
                  <c:v>200.82</c:v>
                </c:pt>
                <c:pt idx="96">
                  <c:v>201</c:v>
                </c:pt>
                <c:pt idx="97">
                  <c:v>201.14000000000001</c:v>
                </c:pt>
                <c:pt idx="98">
                  <c:v>201.23999999999998</c:v>
                </c:pt>
                <c:pt idx="99">
                  <c:v>201.29999999999998</c:v>
                </c:pt>
                <c:pt idx="100">
                  <c:v>201.32</c:v>
                </c:pt>
                <c:pt idx="101">
                  <c:v>201.3</c:v>
                </c:pt>
                <c:pt idx="102">
                  <c:v>201.24</c:v>
                </c:pt>
                <c:pt idx="103">
                  <c:v>201.14</c:v>
                </c:pt>
                <c:pt idx="104">
                  <c:v>201</c:v>
                </c:pt>
                <c:pt idx="105">
                  <c:v>200.82</c:v>
                </c:pt>
                <c:pt idx="106">
                  <c:v>200.60000000000002</c:v>
                </c:pt>
                <c:pt idx="107">
                  <c:v>200.34</c:v>
                </c:pt>
                <c:pt idx="108">
                  <c:v>200.03999999999996</c:v>
                </c:pt>
                <c:pt idx="109">
                  <c:v>199.7</c:v>
                </c:pt>
                <c:pt idx="110">
                  <c:v>199.32</c:v>
                </c:pt>
                <c:pt idx="111">
                  <c:v>198.9</c:v>
                </c:pt>
                <c:pt idx="112">
                  <c:v>198.44</c:v>
                </c:pt>
                <c:pt idx="113">
                  <c:v>197.93999999999997</c:v>
                </c:pt>
                <c:pt idx="114">
                  <c:v>197.39999999999998</c:v>
                </c:pt>
                <c:pt idx="115">
                  <c:v>196.82</c:v>
                </c:pt>
                <c:pt idx="116">
                  <c:v>196.2</c:v>
                </c:pt>
                <c:pt idx="117">
                  <c:v>195.54000000000002</c:v>
                </c:pt>
                <c:pt idx="118">
                  <c:v>194.83999999999997</c:v>
                </c:pt>
                <c:pt idx="119">
                  <c:v>194.09999999999997</c:v>
                </c:pt>
                <c:pt idx="120">
                  <c:v>193.32</c:v>
                </c:pt>
                <c:pt idx="121">
                  <c:v>192.5</c:v>
                </c:pt>
                <c:pt idx="122">
                  <c:v>191.64000000000001</c:v>
                </c:pt>
                <c:pt idx="123">
                  <c:v>190.73999999999995</c:v>
                </c:pt>
                <c:pt idx="124">
                  <c:v>189.79999999999998</c:v>
                </c:pt>
                <c:pt idx="125">
                  <c:v>188.82</c:v>
                </c:pt>
                <c:pt idx="126">
                  <c:v>187.8</c:v>
                </c:pt>
                <c:pt idx="127">
                  <c:v>186.74</c:v>
                </c:pt>
                <c:pt idx="128">
                  <c:v>185.64</c:v>
                </c:pt>
                <c:pt idx="129">
                  <c:v>184.5</c:v>
                </c:pt>
                <c:pt idx="130">
                  <c:v>183.32</c:v>
                </c:pt>
                <c:pt idx="131">
                  <c:v>182.1</c:v>
                </c:pt>
                <c:pt idx="132">
                  <c:v>180.84</c:v>
                </c:pt>
                <c:pt idx="133">
                  <c:v>179.53999999999996</c:v>
                </c:pt>
                <c:pt idx="134">
                  <c:v>178.2</c:v>
                </c:pt>
                <c:pt idx="135">
                  <c:v>176.82</c:v>
                </c:pt>
                <c:pt idx="136">
                  <c:v>175.4</c:v>
                </c:pt>
                <c:pt idx="137">
                  <c:v>173.94000000000003</c:v>
                </c:pt>
                <c:pt idx="138">
                  <c:v>172.43999999999997</c:v>
                </c:pt>
                <c:pt idx="139">
                  <c:v>170.89999999999998</c:v>
                </c:pt>
                <c:pt idx="140">
                  <c:v>169.32</c:v>
                </c:pt>
                <c:pt idx="141">
                  <c:v>167.70000000000002</c:v>
                </c:pt>
                <c:pt idx="142">
                  <c:v>166.04000000000002</c:v>
                </c:pt>
                <c:pt idx="143">
                  <c:v>164.33999999999997</c:v>
                </c:pt>
                <c:pt idx="144">
                  <c:v>162.59999999999997</c:v>
                </c:pt>
                <c:pt idx="145">
                  <c:v>160.82</c:v>
                </c:pt>
                <c:pt idx="146">
                  <c:v>159</c:v>
                </c:pt>
                <c:pt idx="147">
                  <c:v>157.14000000000001</c:v>
                </c:pt>
                <c:pt idx="148">
                  <c:v>155.23999999999995</c:v>
                </c:pt>
                <c:pt idx="149">
                  <c:v>153.29999999999998</c:v>
                </c:pt>
                <c:pt idx="150">
                  <c:v>151.32</c:v>
                </c:pt>
                <c:pt idx="151">
                  <c:v>149.30000000000001</c:v>
                </c:pt>
                <c:pt idx="152">
                  <c:v>147.24</c:v>
                </c:pt>
                <c:pt idx="153">
                  <c:v>145.13999999999996</c:v>
                </c:pt>
                <c:pt idx="154">
                  <c:v>142.99999999999997</c:v>
                </c:pt>
                <c:pt idx="155">
                  <c:v>140.82</c:v>
                </c:pt>
                <c:pt idx="156">
                  <c:v>138.6</c:v>
                </c:pt>
                <c:pt idx="157">
                  <c:v>136.34000000000003</c:v>
                </c:pt>
                <c:pt idx="158">
                  <c:v>134.03999999999996</c:v>
                </c:pt>
                <c:pt idx="159">
                  <c:v>131.69999999999999</c:v>
                </c:pt>
                <c:pt idx="160">
                  <c:v>129.32</c:v>
                </c:pt>
                <c:pt idx="161">
                  <c:v>126.89999999999992</c:v>
                </c:pt>
                <c:pt idx="162">
                  <c:v>124.44000000000005</c:v>
                </c:pt>
                <c:pt idx="163">
                  <c:v>121.94</c:v>
                </c:pt>
                <c:pt idx="164">
                  <c:v>119.40000000000003</c:v>
                </c:pt>
                <c:pt idx="165">
                  <c:v>116.82</c:v>
                </c:pt>
                <c:pt idx="166">
                  <c:v>114.19999999999993</c:v>
                </c:pt>
                <c:pt idx="167">
                  <c:v>111.54000000000002</c:v>
                </c:pt>
                <c:pt idx="168">
                  <c:v>108.83999999999997</c:v>
                </c:pt>
                <c:pt idx="169">
                  <c:v>106.10000000000008</c:v>
                </c:pt>
                <c:pt idx="170">
                  <c:v>103.32</c:v>
                </c:pt>
                <c:pt idx="171">
                  <c:v>100.49999999999994</c:v>
                </c:pt>
                <c:pt idx="172">
                  <c:v>97.640000000000043</c:v>
                </c:pt>
                <c:pt idx="173">
                  <c:v>94.739999999999952</c:v>
                </c:pt>
                <c:pt idx="174">
                  <c:v>91.800000000000068</c:v>
                </c:pt>
                <c:pt idx="175">
                  <c:v>88.82</c:v>
                </c:pt>
                <c:pt idx="176">
                  <c:v>85.799999999999898</c:v>
                </c:pt>
                <c:pt idx="177">
                  <c:v>82.740000000000009</c:v>
                </c:pt>
                <c:pt idx="178">
                  <c:v>79.63999999999993</c:v>
                </c:pt>
                <c:pt idx="179">
                  <c:v>76.500000000000057</c:v>
                </c:pt>
                <c:pt idx="180">
                  <c:v>73.319999999999993</c:v>
                </c:pt>
                <c:pt idx="181">
                  <c:v>70.099999999999909</c:v>
                </c:pt>
                <c:pt idx="182">
                  <c:v>66.840000000000032</c:v>
                </c:pt>
                <c:pt idx="183">
                  <c:v>63.539999999999964</c:v>
                </c:pt>
                <c:pt idx="184">
                  <c:v>60.200000000000045</c:v>
                </c:pt>
                <c:pt idx="185">
                  <c:v>56.819999999999993</c:v>
                </c:pt>
                <c:pt idx="186">
                  <c:v>53.39999999999992</c:v>
                </c:pt>
                <c:pt idx="187">
                  <c:v>49.940000000000055</c:v>
                </c:pt>
                <c:pt idx="188">
                  <c:v>46.439999999999941</c:v>
                </c:pt>
                <c:pt idx="189">
                  <c:v>42.900000000000091</c:v>
                </c:pt>
                <c:pt idx="190">
                  <c:v>39.319999999999993</c:v>
                </c:pt>
                <c:pt idx="191">
                  <c:v>35.699999999999932</c:v>
                </c:pt>
                <c:pt idx="192">
                  <c:v>32.04000000000002</c:v>
                </c:pt>
                <c:pt idx="193">
                  <c:v>28.339999999999975</c:v>
                </c:pt>
                <c:pt idx="194">
                  <c:v>24.60000000000008</c:v>
                </c:pt>
                <c:pt idx="195">
                  <c:v>20.819999999999993</c:v>
                </c:pt>
                <c:pt idx="196">
                  <c:v>16.999999999999886</c:v>
                </c:pt>
                <c:pt idx="197">
                  <c:v>13.140000000000043</c:v>
                </c:pt>
                <c:pt idx="198">
                  <c:v>9.2399999999999523</c:v>
                </c:pt>
                <c:pt idx="199">
                  <c:v>5.3000000000000682</c:v>
                </c:pt>
                <c:pt idx="200">
                  <c:v>1.31999999999999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754F-4109-96AE-704FDE48FA58}"/>
            </c:ext>
          </c:extLst>
        </c:ser>
        <c:ser>
          <c:idx val="29"/>
          <c:order val="29"/>
          <c:spPr>
            <a:gradFill rotWithShape="1">
              <a:gsLst>
                <a:gs pos="0">
                  <a:schemeClr val="accent6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46:$GT$46</c:f>
              <c:numCache>
                <c:formatCode>General</c:formatCode>
                <c:ptCount val="201"/>
                <c:pt idx="0">
                  <c:v>4.18</c:v>
                </c:pt>
                <c:pt idx="1">
                  <c:v>8.1599999999999895</c:v>
                </c:pt>
                <c:pt idx="2">
                  <c:v>12.100000000000001</c:v>
                </c:pt>
                <c:pt idx="3">
                  <c:v>15.999999999999993</c:v>
                </c:pt>
                <c:pt idx="4">
                  <c:v>19.860000000000007</c:v>
                </c:pt>
                <c:pt idx="5">
                  <c:v>23.68</c:v>
                </c:pt>
                <c:pt idx="6">
                  <c:v>27.459999999999994</c:v>
                </c:pt>
                <c:pt idx="7">
                  <c:v>31.200000000000003</c:v>
                </c:pt>
                <c:pt idx="8">
                  <c:v>34.9</c:v>
                </c:pt>
                <c:pt idx="9">
                  <c:v>38.56</c:v>
                </c:pt>
                <c:pt idx="10">
                  <c:v>42.18</c:v>
                </c:pt>
                <c:pt idx="11">
                  <c:v>45.760000000000005</c:v>
                </c:pt>
                <c:pt idx="12">
                  <c:v>49.3</c:v>
                </c:pt>
                <c:pt idx="13">
                  <c:v>52.8</c:v>
                </c:pt>
                <c:pt idx="14">
                  <c:v>56.26</c:v>
                </c:pt>
                <c:pt idx="15">
                  <c:v>59.68</c:v>
                </c:pt>
                <c:pt idx="16">
                  <c:v>63.06</c:v>
                </c:pt>
                <c:pt idx="17">
                  <c:v>66.400000000000006</c:v>
                </c:pt>
                <c:pt idx="18">
                  <c:v>69.699999999999989</c:v>
                </c:pt>
                <c:pt idx="19">
                  <c:v>72.959999999999994</c:v>
                </c:pt>
                <c:pt idx="20">
                  <c:v>76.180000000000007</c:v>
                </c:pt>
                <c:pt idx="21">
                  <c:v>79.36</c:v>
                </c:pt>
                <c:pt idx="22">
                  <c:v>82.5</c:v>
                </c:pt>
                <c:pt idx="23">
                  <c:v>85.6</c:v>
                </c:pt>
                <c:pt idx="24">
                  <c:v>88.66</c:v>
                </c:pt>
                <c:pt idx="25">
                  <c:v>91.68</c:v>
                </c:pt>
                <c:pt idx="26">
                  <c:v>94.66</c:v>
                </c:pt>
                <c:pt idx="27">
                  <c:v>97.6</c:v>
                </c:pt>
                <c:pt idx="28">
                  <c:v>100.5</c:v>
                </c:pt>
                <c:pt idx="29">
                  <c:v>103.36</c:v>
                </c:pt>
                <c:pt idx="30">
                  <c:v>106.18</c:v>
                </c:pt>
                <c:pt idx="31">
                  <c:v>108.96000000000001</c:v>
                </c:pt>
                <c:pt idx="32">
                  <c:v>111.7</c:v>
                </c:pt>
                <c:pt idx="33">
                  <c:v>114.4</c:v>
                </c:pt>
                <c:pt idx="34">
                  <c:v>117.06</c:v>
                </c:pt>
                <c:pt idx="35">
                  <c:v>119.68</c:v>
                </c:pt>
                <c:pt idx="36">
                  <c:v>122.25999999999999</c:v>
                </c:pt>
                <c:pt idx="37">
                  <c:v>124.8</c:v>
                </c:pt>
                <c:pt idx="38">
                  <c:v>127.3</c:v>
                </c:pt>
                <c:pt idx="39">
                  <c:v>129.76</c:v>
                </c:pt>
                <c:pt idx="40">
                  <c:v>132.18</c:v>
                </c:pt>
                <c:pt idx="41">
                  <c:v>134.56</c:v>
                </c:pt>
                <c:pt idx="42">
                  <c:v>136.9</c:v>
                </c:pt>
                <c:pt idx="43">
                  <c:v>139.19999999999999</c:v>
                </c:pt>
                <c:pt idx="44">
                  <c:v>141.46</c:v>
                </c:pt>
                <c:pt idx="45">
                  <c:v>143.68</c:v>
                </c:pt>
                <c:pt idx="46">
                  <c:v>145.86000000000001</c:v>
                </c:pt>
                <c:pt idx="47">
                  <c:v>148</c:v>
                </c:pt>
                <c:pt idx="48">
                  <c:v>150.1</c:v>
                </c:pt>
                <c:pt idx="49">
                  <c:v>152.16</c:v>
                </c:pt>
                <c:pt idx="50">
                  <c:v>154.18</c:v>
                </c:pt>
                <c:pt idx="51">
                  <c:v>156.16</c:v>
                </c:pt>
                <c:pt idx="52">
                  <c:v>158.1</c:v>
                </c:pt>
                <c:pt idx="53">
                  <c:v>160</c:v>
                </c:pt>
                <c:pt idx="54">
                  <c:v>161.86000000000001</c:v>
                </c:pt>
                <c:pt idx="55">
                  <c:v>163.68</c:v>
                </c:pt>
                <c:pt idx="56">
                  <c:v>165.46</c:v>
                </c:pt>
                <c:pt idx="57">
                  <c:v>167.2</c:v>
                </c:pt>
                <c:pt idx="58">
                  <c:v>168.9</c:v>
                </c:pt>
                <c:pt idx="59">
                  <c:v>170.56</c:v>
                </c:pt>
                <c:pt idx="60">
                  <c:v>172.18</c:v>
                </c:pt>
                <c:pt idx="61">
                  <c:v>173.76</c:v>
                </c:pt>
                <c:pt idx="62">
                  <c:v>175.3</c:v>
                </c:pt>
                <c:pt idx="63">
                  <c:v>176.8</c:v>
                </c:pt>
                <c:pt idx="64">
                  <c:v>178.26</c:v>
                </c:pt>
                <c:pt idx="65">
                  <c:v>179.68</c:v>
                </c:pt>
                <c:pt idx="66">
                  <c:v>181.06</c:v>
                </c:pt>
                <c:pt idx="67">
                  <c:v>182.4</c:v>
                </c:pt>
                <c:pt idx="68">
                  <c:v>183.7</c:v>
                </c:pt>
                <c:pt idx="69">
                  <c:v>184.95999999999998</c:v>
                </c:pt>
                <c:pt idx="70">
                  <c:v>186.18</c:v>
                </c:pt>
                <c:pt idx="71">
                  <c:v>187.36</c:v>
                </c:pt>
                <c:pt idx="72">
                  <c:v>188.5</c:v>
                </c:pt>
                <c:pt idx="73">
                  <c:v>189.6</c:v>
                </c:pt>
                <c:pt idx="74">
                  <c:v>190.66</c:v>
                </c:pt>
                <c:pt idx="75">
                  <c:v>191.68</c:v>
                </c:pt>
                <c:pt idx="76">
                  <c:v>192.66</c:v>
                </c:pt>
                <c:pt idx="77">
                  <c:v>193.6</c:v>
                </c:pt>
                <c:pt idx="78">
                  <c:v>194.5</c:v>
                </c:pt>
                <c:pt idx="79">
                  <c:v>195.35999999999999</c:v>
                </c:pt>
                <c:pt idx="80">
                  <c:v>196.18</c:v>
                </c:pt>
                <c:pt idx="81">
                  <c:v>196.96</c:v>
                </c:pt>
                <c:pt idx="82">
                  <c:v>197.70000000000002</c:v>
                </c:pt>
                <c:pt idx="83">
                  <c:v>198.39999999999998</c:v>
                </c:pt>
                <c:pt idx="84">
                  <c:v>199.06</c:v>
                </c:pt>
                <c:pt idx="85">
                  <c:v>199.68</c:v>
                </c:pt>
                <c:pt idx="86">
                  <c:v>200.26</c:v>
                </c:pt>
                <c:pt idx="87">
                  <c:v>200.8</c:v>
                </c:pt>
                <c:pt idx="88">
                  <c:v>201.29999999999998</c:v>
                </c:pt>
                <c:pt idx="89">
                  <c:v>201.76</c:v>
                </c:pt>
                <c:pt idx="90">
                  <c:v>202.18</c:v>
                </c:pt>
                <c:pt idx="91">
                  <c:v>202.56</c:v>
                </c:pt>
                <c:pt idx="92">
                  <c:v>202.9</c:v>
                </c:pt>
                <c:pt idx="93">
                  <c:v>203.2</c:v>
                </c:pt>
                <c:pt idx="94">
                  <c:v>203.45999999999998</c:v>
                </c:pt>
                <c:pt idx="95">
                  <c:v>203.68</c:v>
                </c:pt>
                <c:pt idx="96">
                  <c:v>203.86</c:v>
                </c:pt>
                <c:pt idx="97">
                  <c:v>204</c:v>
                </c:pt>
                <c:pt idx="98">
                  <c:v>204.1</c:v>
                </c:pt>
                <c:pt idx="99">
                  <c:v>204.16</c:v>
                </c:pt>
                <c:pt idx="100">
                  <c:v>204.18</c:v>
                </c:pt>
                <c:pt idx="101">
                  <c:v>204.16</c:v>
                </c:pt>
                <c:pt idx="102">
                  <c:v>204.10000000000002</c:v>
                </c:pt>
                <c:pt idx="103">
                  <c:v>204</c:v>
                </c:pt>
                <c:pt idx="104">
                  <c:v>203.85999999999999</c:v>
                </c:pt>
                <c:pt idx="105">
                  <c:v>203.68</c:v>
                </c:pt>
                <c:pt idx="106">
                  <c:v>203.46</c:v>
                </c:pt>
                <c:pt idx="107">
                  <c:v>203.20000000000002</c:v>
                </c:pt>
                <c:pt idx="108">
                  <c:v>202.89999999999998</c:v>
                </c:pt>
                <c:pt idx="109">
                  <c:v>202.56</c:v>
                </c:pt>
                <c:pt idx="110">
                  <c:v>202.18</c:v>
                </c:pt>
                <c:pt idx="111">
                  <c:v>201.76000000000002</c:v>
                </c:pt>
                <c:pt idx="112">
                  <c:v>201.3</c:v>
                </c:pt>
                <c:pt idx="113">
                  <c:v>200.79999999999998</c:v>
                </c:pt>
                <c:pt idx="114">
                  <c:v>200.26</c:v>
                </c:pt>
                <c:pt idx="115">
                  <c:v>199.68</c:v>
                </c:pt>
                <c:pt idx="116">
                  <c:v>199.06</c:v>
                </c:pt>
                <c:pt idx="117">
                  <c:v>198.4</c:v>
                </c:pt>
                <c:pt idx="118">
                  <c:v>197.7</c:v>
                </c:pt>
                <c:pt idx="119">
                  <c:v>196.95999999999998</c:v>
                </c:pt>
                <c:pt idx="120">
                  <c:v>196.18</c:v>
                </c:pt>
                <c:pt idx="121">
                  <c:v>195.36</c:v>
                </c:pt>
                <c:pt idx="122">
                  <c:v>194.50000000000003</c:v>
                </c:pt>
                <c:pt idx="123">
                  <c:v>193.59999999999997</c:v>
                </c:pt>
                <c:pt idx="124">
                  <c:v>192.66</c:v>
                </c:pt>
                <c:pt idx="125">
                  <c:v>191.68</c:v>
                </c:pt>
                <c:pt idx="126">
                  <c:v>190.66</c:v>
                </c:pt>
                <c:pt idx="127">
                  <c:v>189.60000000000002</c:v>
                </c:pt>
                <c:pt idx="128">
                  <c:v>188.49999999999997</c:v>
                </c:pt>
                <c:pt idx="129">
                  <c:v>187.35999999999999</c:v>
                </c:pt>
                <c:pt idx="130">
                  <c:v>186.18</c:v>
                </c:pt>
                <c:pt idx="131">
                  <c:v>184.96</c:v>
                </c:pt>
                <c:pt idx="132">
                  <c:v>183.70000000000002</c:v>
                </c:pt>
                <c:pt idx="133">
                  <c:v>182.39999999999998</c:v>
                </c:pt>
                <c:pt idx="134">
                  <c:v>181.06</c:v>
                </c:pt>
                <c:pt idx="135">
                  <c:v>179.68</c:v>
                </c:pt>
                <c:pt idx="136">
                  <c:v>178.26000000000002</c:v>
                </c:pt>
                <c:pt idx="137">
                  <c:v>176.80000000000004</c:v>
                </c:pt>
                <c:pt idx="138">
                  <c:v>175.29999999999998</c:v>
                </c:pt>
                <c:pt idx="139">
                  <c:v>173.76</c:v>
                </c:pt>
                <c:pt idx="140">
                  <c:v>172.18</c:v>
                </c:pt>
                <c:pt idx="141">
                  <c:v>170.56000000000003</c:v>
                </c:pt>
                <c:pt idx="142">
                  <c:v>168.90000000000003</c:v>
                </c:pt>
                <c:pt idx="143">
                  <c:v>167.2</c:v>
                </c:pt>
                <c:pt idx="144">
                  <c:v>165.45999999999998</c:v>
                </c:pt>
                <c:pt idx="145">
                  <c:v>163.68</c:v>
                </c:pt>
                <c:pt idx="146">
                  <c:v>161.86000000000001</c:v>
                </c:pt>
                <c:pt idx="147">
                  <c:v>160.00000000000003</c:v>
                </c:pt>
                <c:pt idx="148">
                  <c:v>158.09999999999997</c:v>
                </c:pt>
                <c:pt idx="149">
                  <c:v>156.16</c:v>
                </c:pt>
                <c:pt idx="150">
                  <c:v>154.18</c:v>
                </c:pt>
                <c:pt idx="151">
                  <c:v>152.16000000000003</c:v>
                </c:pt>
                <c:pt idx="152">
                  <c:v>150.10000000000002</c:v>
                </c:pt>
                <c:pt idx="153">
                  <c:v>147.99999999999997</c:v>
                </c:pt>
                <c:pt idx="154">
                  <c:v>145.85999999999999</c:v>
                </c:pt>
                <c:pt idx="155">
                  <c:v>143.68</c:v>
                </c:pt>
                <c:pt idx="156">
                  <c:v>141.46</c:v>
                </c:pt>
                <c:pt idx="157">
                  <c:v>139.20000000000005</c:v>
                </c:pt>
                <c:pt idx="158">
                  <c:v>136.89999999999998</c:v>
                </c:pt>
                <c:pt idx="159">
                  <c:v>134.56</c:v>
                </c:pt>
                <c:pt idx="160">
                  <c:v>132.18</c:v>
                </c:pt>
                <c:pt idx="161">
                  <c:v>129.75999999999993</c:v>
                </c:pt>
                <c:pt idx="162">
                  <c:v>127.30000000000001</c:v>
                </c:pt>
                <c:pt idx="163">
                  <c:v>124.79999999999995</c:v>
                </c:pt>
                <c:pt idx="164">
                  <c:v>122.26000000000005</c:v>
                </c:pt>
                <c:pt idx="165">
                  <c:v>119.68</c:v>
                </c:pt>
                <c:pt idx="166">
                  <c:v>117.05999999999995</c:v>
                </c:pt>
                <c:pt idx="167">
                  <c:v>114.40000000000003</c:v>
                </c:pt>
                <c:pt idx="168">
                  <c:v>111.69999999999999</c:v>
                </c:pt>
                <c:pt idx="169">
                  <c:v>108.96000000000009</c:v>
                </c:pt>
                <c:pt idx="170">
                  <c:v>106.18</c:v>
                </c:pt>
                <c:pt idx="171">
                  <c:v>103.35999999999996</c:v>
                </c:pt>
                <c:pt idx="172">
                  <c:v>100.50000000000006</c:v>
                </c:pt>
                <c:pt idx="173">
                  <c:v>97.599999999999966</c:v>
                </c:pt>
                <c:pt idx="174">
                  <c:v>94.660000000000082</c:v>
                </c:pt>
                <c:pt idx="175">
                  <c:v>91.68</c:v>
                </c:pt>
                <c:pt idx="176">
                  <c:v>88.659999999999911</c:v>
                </c:pt>
                <c:pt idx="177">
                  <c:v>85.600000000000023</c:v>
                </c:pt>
                <c:pt idx="178">
                  <c:v>82.499999999999943</c:v>
                </c:pt>
                <c:pt idx="179">
                  <c:v>79.36000000000007</c:v>
                </c:pt>
                <c:pt idx="180">
                  <c:v>76.180000000000007</c:v>
                </c:pt>
                <c:pt idx="181">
                  <c:v>72.959999999999923</c:v>
                </c:pt>
                <c:pt idx="182">
                  <c:v>69.700000000000045</c:v>
                </c:pt>
                <c:pt idx="183">
                  <c:v>66.399999999999977</c:v>
                </c:pt>
                <c:pt idx="184">
                  <c:v>63.060000000000059</c:v>
                </c:pt>
                <c:pt idx="185">
                  <c:v>59.680000000000007</c:v>
                </c:pt>
                <c:pt idx="186">
                  <c:v>56.259999999999934</c:v>
                </c:pt>
                <c:pt idx="187">
                  <c:v>52.800000000000068</c:v>
                </c:pt>
                <c:pt idx="188">
                  <c:v>49.299999999999955</c:v>
                </c:pt>
                <c:pt idx="189">
                  <c:v>45.760000000000105</c:v>
                </c:pt>
                <c:pt idx="190">
                  <c:v>42.180000000000007</c:v>
                </c:pt>
                <c:pt idx="191">
                  <c:v>38.559999999999945</c:v>
                </c:pt>
                <c:pt idx="192">
                  <c:v>34.900000000000034</c:v>
                </c:pt>
                <c:pt idx="193">
                  <c:v>31.199999999999989</c:v>
                </c:pt>
                <c:pt idx="194">
                  <c:v>27.460000000000093</c:v>
                </c:pt>
                <c:pt idx="195">
                  <c:v>23.680000000000007</c:v>
                </c:pt>
                <c:pt idx="196">
                  <c:v>19.8599999999999</c:v>
                </c:pt>
                <c:pt idx="197">
                  <c:v>16.000000000000057</c:v>
                </c:pt>
                <c:pt idx="198">
                  <c:v>12.099999999999966</c:v>
                </c:pt>
                <c:pt idx="199">
                  <c:v>8.1600000000000819</c:v>
                </c:pt>
                <c:pt idx="200">
                  <c:v>4.1800000000000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754F-4109-96AE-704FDE48FA58}"/>
            </c:ext>
          </c:extLst>
        </c:ser>
        <c:ser>
          <c:idx val="30"/>
          <c:order val="30"/>
          <c:spPr>
            <a:gradFill rotWithShape="1">
              <a:gsLst>
                <a:gs pos="0">
                  <a:schemeClr val="accent1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47:$GT$47</c:f>
              <c:numCache>
                <c:formatCode>General</c:formatCode>
                <c:ptCount val="201"/>
                <c:pt idx="0">
                  <c:v>7</c:v>
                </c:pt>
                <c:pt idx="1">
                  <c:v>10.97999999999999</c:v>
                </c:pt>
                <c:pt idx="2">
                  <c:v>14.920000000000002</c:v>
                </c:pt>
                <c:pt idx="3">
                  <c:v>18.819999999999993</c:v>
                </c:pt>
                <c:pt idx="4">
                  <c:v>22.680000000000007</c:v>
                </c:pt>
                <c:pt idx="5">
                  <c:v>26.5</c:v>
                </c:pt>
                <c:pt idx="6">
                  <c:v>30.279999999999994</c:v>
                </c:pt>
                <c:pt idx="7">
                  <c:v>34.020000000000003</c:v>
                </c:pt>
                <c:pt idx="8">
                  <c:v>37.72</c:v>
                </c:pt>
                <c:pt idx="9">
                  <c:v>41.38</c:v>
                </c:pt>
                <c:pt idx="10">
                  <c:v>45</c:v>
                </c:pt>
                <c:pt idx="11">
                  <c:v>48.58</c:v>
                </c:pt>
                <c:pt idx="12">
                  <c:v>52.120000000000005</c:v>
                </c:pt>
                <c:pt idx="13">
                  <c:v>55.62</c:v>
                </c:pt>
                <c:pt idx="14">
                  <c:v>59.08</c:v>
                </c:pt>
                <c:pt idx="15">
                  <c:v>62.5</c:v>
                </c:pt>
                <c:pt idx="16">
                  <c:v>65.88</c:v>
                </c:pt>
                <c:pt idx="17">
                  <c:v>69.22</c:v>
                </c:pt>
                <c:pt idx="18">
                  <c:v>72.52</c:v>
                </c:pt>
                <c:pt idx="19">
                  <c:v>75.78</c:v>
                </c:pt>
                <c:pt idx="20">
                  <c:v>79</c:v>
                </c:pt>
                <c:pt idx="21">
                  <c:v>82.18</c:v>
                </c:pt>
                <c:pt idx="22">
                  <c:v>85.32</c:v>
                </c:pt>
                <c:pt idx="23">
                  <c:v>88.42</c:v>
                </c:pt>
                <c:pt idx="24">
                  <c:v>91.47999999999999</c:v>
                </c:pt>
                <c:pt idx="25">
                  <c:v>94.5</c:v>
                </c:pt>
                <c:pt idx="26">
                  <c:v>97.48</c:v>
                </c:pt>
                <c:pt idx="27">
                  <c:v>100.42</c:v>
                </c:pt>
                <c:pt idx="28">
                  <c:v>103.32</c:v>
                </c:pt>
                <c:pt idx="29">
                  <c:v>106.18</c:v>
                </c:pt>
                <c:pt idx="30">
                  <c:v>109</c:v>
                </c:pt>
                <c:pt idx="31">
                  <c:v>111.78</c:v>
                </c:pt>
                <c:pt idx="32">
                  <c:v>114.52000000000001</c:v>
                </c:pt>
                <c:pt idx="33">
                  <c:v>117.22</c:v>
                </c:pt>
                <c:pt idx="34">
                  <c:v>119.88</c:v>
                </c:pt>
                <c:pt idx="35">
                  <c:v>122.5</c:v>
                </c:pt>
                <c:pt idx="36">
                  <c:v>125.08</c:v>
                </c:pt>
                <c:pt idx="37">
                  <c:v>127.62</c:v>
                </c:pt>
                <c:pt idx="38">
                  <c:v>130.12</c:v>
                </c:pt>
                <c:pt idx="39">
                  <c:v>132.57999999999998</c:v>
                </c:pt>
                <c:pt idx="40">
                  <c:v>135</c:v>
                </c:pt>
                <c:pt idx="41">
                  <c:v>137.38</c:v>
                </c:pt>
                <c:pt idx="42">
                  <c:v>139.72</c:v>
                </c:pt>
                <c:pt idx="43">
                  <c:v>142.01999999999998</c:v>
                </c:pt>
                <c:pt idx="44">
                  <c:v>144.28</c:v>
                </c:pt>
                <c:pt idx="45">
                  <c:v>146.5</c:v>
                </c:pt>
                <c:pt idx="46">
                  <c:v>148.68</c:v>
                </c:pt>
                <c:pt idx="47">
                  <c:v>150.82</c:v>
                </c:pt>
                <c:pt idx="48">
                  <c:v>152.92000000000002</c:v>
                </c:pt>
                <c:pt idx="49">
                  <c:v>154.98000000000002</c:v>
                </c:pt>
                <c:pt idx="50">
                  <c:v>157</c:v>
                </c:pt>
                <c:pt idx="51">
                  <c:v>158.98000000000002</c:v>
                </c:pt>
                <c:pt idx="52">
                  <c:v>160.92000000000002</c:v>
                </c:pt>
                <c:pt idx="53">
                  <c:v>162.82</c:v>
                </c:pt>
                <c:pt idx="54">
                  <c:v>164.68</c:v>
                </c:pt>
                <c:pt idx="55">
                  <c:v>166.5</c:v>
                </c:pt>
                <c:pt idx="56">
                  <c:v>168.28</c:v>
                </c:pt>
                <c:pt idx="57">
                  <c:v>170.01999999999998</c:v>
                </c:pt>
                <c:pt idx="58">
                  <c:v>171.72</c:v>
                </c:pt>
                <c:pt idx="59">
                  <c:v>173.38</c:v>
                </c:pt>
                <c:pt idx="60">
                  <c:v>175</c:v>
                </c:pt>
                <c:pt idx="61">
                  <c:v>176.57999999999998</c:v>
                </c:pt>
                <c:pt idx="62">
                  <c:v>178.12</c:v>
                </c:pt>
                <c:pt idx="63">
                  <c:v>179.62</c:v>
                </c:pt>
                <c:pt idx="64">
                  <c:v>181.07999999999998</c:v>
                </c:pt>
                <c:pt idx="65">
                  <c:v>182.5</c:v>
                </c:pt>
                <c:pt idx="66">
                  <c:v>183.88</c:v>
                </c:pt>
                <c:pt idx="67">
                  <c:v>185.22</c:v>
                </c:pt>
                <c:pt idx="68">
                  <c:v>186.51999999999998</c:v>
                </c:pt>
                <c:pt idx="69">
                  <c:v>187.78</c:v>
                </c:pt>
                <c:pt idx="70">
                  <c:v>189</c:v>
                </c:pt>
                <c:pt idx="71">
                  <c:v>190.18</c:v>
                </c:pt>
                <c:pt idx="72">
                  <c:v>191.32</c:v>
                </c:pt>
                <c:pt idx="73">
                  <c:v>192.42000000000002</c:v>
                </c:pt>
                <c:pt idx="74">
                  <c:v>193.48</c:v>
                </c:pt>
                <c:pt idx="75">
                  <c:v>194.5</c:v>
                </c:pt>
                <c:pt idx="76">
                  <c:v>195.48000000000002</c:v>
                </c:pt>
                <c:pt idx="77">
                  <c:v>196.42</c:v>
                </c:pt>
                <c:pt idx="78">
                  <c:v>197.32</c:v>
                </c:pt>
                <c:pt idx="79">
                  <c:v>198.18</c:v>
                </c:pt>
                <c:pt idx="80">
                  <c:v>199</c:v>
                </c:pt>
                <c:pt idx="81">
                  <c:v>199.78</c:v>
                </c:pt>
                <c:pt idx="82">
                  <c:v>200.52</c:v>
                </c:pt>
                <c:pt idx="83">
                  <c:v>201.22</c:v>
                </c:pt>
                <c:pt idx="84">
                  <c:v>201.88</c:v>
                </c:pt>
                <c:pt idx="85">
                  <c:v>202.5</c:v>
                </c:pt>
                <c:pt idx="86">
                  <c:v>203.08</c:v>
                </c:pt>
                <c:pt idx="87">
                  <c:v>203.62</c:v>
                </c:pt>
                <c:pt idx="88">
                  <c:v>204.12</c:v>
                </c:pt>
                <c:pt idx="89">
                  <c:v>204.57999999999998</c:v>
                </c:pt>
                <c:pt idx="90">
                  <c:v>205</c:v>
                </c:pt>
                <c:pt idx="91">
                  <c:v>205.38</c:v>
                </c:pt>
                <c:pt idx="92">
                  <c:v>205.72000000000003</c:v>
                </c:pt>
                <c:pt idx="93">
                  <c:v>206.01999999999998</c:v>
                </c:pt>
                <c:pt idx="94">
                  <c:v>206.28</c:v>
                </c:pt>
                <c:pt idx="95">
                  <c:v>206.5</c:v>
                </c:pt>
                <c:pt idx="96">
                  <c:v>206.68</c:v>
                </c:pt>
                <c:pt idx="97">
                  <c:v>206.82000000000002</c:v>
                </c:pt>
                <c:pt idx="98">
                  <c:v>206.92</c:v>
                </c:pt>
                <c:pt idx="99">
                  <c:v>206.98</c:v>
                </c:pt>
                <c:pt idx="100">
                  <c:v>207</c:v>
                </c:pt>
                <c:pt idx="101">
                  <c:v>206.98000000000002</c:v>
                </c:pt>
                <c:pt idx="102">
                  <c:v>206.92000000000002</c:v>
                </c:pt>
                <c:pt idx="103">
                  <c:v>206.82</c:v>
                </c:pt>
                <c:pt idx="104">
                  <c:v>206.68</c:v>
                </c:pt>
                <c:pt idx="105">
                  <c:v>206.5</c:v>
                </c:pt>
                <c:pt idx="106">
                  <c:v>206.28</c:v>
                </c:pt>
                <c:pt idx="107">
                  <c:v>206.02</c:v>
                </c:pt>
                <c:pt idx="108">
                  <c:v>205.71999999999997</c:v>
                </c:pt>
                <c:pt idx="109">
                  <c:v>205.38</c:v>
                </c:pt>
                <c:pt idx="110">
                  <c:v>205</c:v>
                </c:pt>
                <c:pt idx="111">
                  <c:v>204.58</c:v>
                </c:pt>
                <c:pt idx="112">
                  <c:v>204.12</c:v>
                </c:pt>
                <c:pt idx="113">
                  <c:v>203.61999999999998</c:v>
                </c:pt>
                <c:pt idx="114">
                  <c:v>203.07999999999998</c:v>
                </c:pt>
                <c:pt idx="115">
                  <c:v>202.5</c:v>
                </c:pt>
                <c:pt idx="116">
                  <c:v>201.88</c:v>
                </c:pt>
                <c:pt idx="117">
                  <c:v>201.22000000000003</c:v>
                </c:pt>
                <c:pt idx="118">
                  <c:v>200.51999999999998</c:v>
                </c:pt>
                <c:pt idx="119">
                  <c:v>199.77999999999997</c:v>
                </c:pt>
                <c:pt idx="120">
                  <c:v>199</c:v>
                </c:pt>
                <c:pt idx="121">
                  <c:v>198.18</c:v>
                </c:pt>
                <c:pt idx="122">
                  <c:v>197.32000000000002</c:v>
                </c:pt>
                <c:pt idx="123">
                  <c:v>196.41999999999996</c:v>
                </c:pt>
                <c:pt idx="124">
                  <c:v>195.48</c:v>
                </c:pt>
                <c:pt idx="125">
                  <c:v>194.5</c:v>
                </c:pt>
                <c:pt idx="126">
                  <c:v>193.48000000000002</c:v>
                </c:pt>
                <c:pt idx="127">
                  <c:v>192.42000000000002</c:v>
                </c:pt>
                <c:pt idx="128">
                  <c:v>191.32</c:v>
                </c:pt>
                <c:pt idx="129">
                  <c:v>190.18</c:v>
                </c:pt>
                <c:pt idx="130">
                  <c:v>189</c:v>
                </c:pt>
                <c:pt idx="131">
                  <c:v>187.78</c:v>
                </c:pt>
                <c:pt idx="132">
                  <c:v>186.52</c:v>
                </c:pt>
                <c:pt idx="133">
                  <c:v>185.21999999999997</c:v>
                </c:pt>
                <c:pt idx="134">
                  <c:v>183.88</c:v>
                </c:pt>
                <c:pt idx="135">
                  <c:v>182.5</c:v>
                </c:pt>
                <c:pt idx="136">
                  <c:v>181.08</c:v>
                </c:pt>
                <c:pt idx="137">
                  <c:v>179.62000000000003</c:v>
                </c:pt>
                <c:pt idx="138">
                  <c:v>178.11999999999998</c:v>
                </c:pt>
                <c:pt idx="139">
                  <c:v>176.57999999999998</c:v>
                </c:pt>
                <c:pt idx="140">
                  <c:v>175</c:v>
                </c:pt>
                <c:pt idx="141">
                  <c:v>173.38000000000002</c:v>
                </c:pt>
                <c:pt idx="142">
                  <c:v>171.72000000000003</c:v>
                </c:pt>
                <c:pt idx="143">
                  <c:v>170.01999999999998</c:v>
                </c:pt>
                <c:pt idx="144">
                  <c:v>168.27999999999997</c:v>
                </c:pt>
                <c:pt idx="145">
                  <c:v>166.5</c:v>
                </c:pt>
                <c:pt idx="146">
                  <c:v>164.68</c:v>
                </c:pt>
                <c:pt idx="147">
                  <c:v>162.82000000000002</c:v>
                </c:pt>
                <c:pt idx="148">
                  <c:v>160.91999999999996</c:v>
                </c:pt>
                <c:pt idx="149">
                  <c:v>158.97999999999999</c:v>
                </c:pt>
                <c:pt idx="150">
                  <c:v>157</c:v>
                </c:pt>
                <c:pt idx="151">
                  <c:v>154.98000000000002</c:v>
                </c:pt>
                <c:pt idx="152">
                  <c:v>152.92000000000002</c:v>
                </c:pt>
                <c:pt idx="153">
                  <c:v>150.81999999999996</c:v>
                </c:pt>
                <c:pt idx="154">
                  <c:v>148.67999999999998</c:v>
                </c:pt>
                <c:pt idx="155">
                  <c:v>146.5</c:v>
                </c:pt>
                <c:pt idx="156">
                  <c:v>144.28</c:v>
                </c:pt>
                <c:pt idx="157">
                  <c:v>142.02000000000004</c:v>
                </c:pt>
                <c:pt idx="158">
                  <c:v>139.71999999999997</c:v>
                </c:pt>
                <c:pt idx="159">
                  <c:v>137.38</c:v>
                </c:pt>
                <c:pt idx="160">
                  <c:v>135</c:v>
                </c:pt>
                <c:pt idx="161">
                  <c:v>132.57999999999993</c:v>
                </c:pt>
                <c:pt idx="162">
                  <c:v>130.12</c:v>
                </c:pt>
                <c:pt idx="163">
                  <c:v>127.62</c:v>
                </c:pt>
                <c:pt idx="164">
                  <c:v>125.08000000000004</c:v>
                </c:pt>
                <c:pt idx="165">
                  <c:v>122.5</c:v>
                </c:pt>
                <c:pt idx="166">
                  <c:v>119.87999999999994</c:v>
                </c:pt>
                <c:pt idx="167">
                  <c:v>117.22000000000003</c:v>
                </c:pt>
                <c:pt idx="168">
                  <c:v>114.51999999999998</c:v>
                </c:pt>
                <c:pt idx="169">
                  <c:v>111.78000000000009</c:v>
                </c:pt>
                <c:pt idx="170">
                  <c:v>109</c:v>
                </c:pt>
                <c:pt idx="171">
                  <c:v>106.17999999999995</c:v>
                </c:pt>
                <c:pt idx="172">
                  <c:v>103.32000000000005</c:v>
                </c:pt>
                <c:pt idx="173">
                  <c:v>100.41999999999996</c:v>
                </c:pt>
                <c:pt idx="174">
                  <c:v>97.480000000000075</c:v>
                </c:pt>
                <c:pt idx="175">
                  <c:v>94.5</c:v>
                </c:pt>
                <c:pt idx="176">
                  <c:v>91.479999999999905</c:v>
                </c:pt>
                <c:pt idx="177">
                  <c:v>88.420000000000016</c:v>
                </c:pt>
                <c:pt idx="178">
                  <c:v>85.319999999999936</c:v>
                </c:pt>
                <c:pt idx="179">
                  <c:v>82.180000000000064</c:v>
                </c:pt>
                <c:pt idx="180">
                  <c:v>79</c:v>
                </c:pt>
                <c:pt idx="181">
                  <c:v>75.779999999999916</c:v>
                </c:pt>
                <c:pt idx="182">
                  <c:v>72.520000000000039</c:v>
                </c:pt>
                <c:pt idx="183">
                  <c:v>69.21999999999997</c:v>
                </c:pt>
                <c:pt idx="184">
                  <c:v>65.880000000000052</c:v>
                </c:pt>
                <c:pt idx="185">
                  <c:v>62.5</c:v>
                </c:pt>
                <c:pt idx="186">
                  <c:v>59.079999999999927</c:v>
                </c:pt>
                <c:pt idx="187">
                  <c:v>55.620000000000061</c:v>
                </c:pt>
                <c:pt idx="188">
                  <c:v>52.119999999999948</c:v>
                </c:pt>
                <c:pt idx="189">
                  <c:v>48.580000000000098</c:v>
                </c:pt>
                <c:pt idx="190">
                  <c:v>45</c:v>
                </c:pt>
                <c:pt idx="191">
                  <c:v>41.379999999999939</c:v>
                </c:pt>
                <c:pt idx="192">
                  <c:v>37.720000000000027</c:v>
                </c:pt>
                <c:pt idx="193">
                  <c:v>34.019999999999982</c:v>
                </c:pt>
                <c:pt idx="194">
                  <c:v>30.280000000000086</c:v>
                </c:pt>
                <c:pt idx="195">
                  <c:v>26.5</c:v>
                </c:pt>
                <c:pt idx="196">
                  <c:v>22.679999999999893</c:v>
                </c:pt>
                <c:pt idx="197">
                  <c:v>18.82000000000005</c:v>
                </c:pt>
                <c:pt idx="198">
                  <c:v>14.919999999999959</c:v>
                </c:pt>
                <c:pt idx="199">
                  <c:v>10.980000000000075</c:v>
                </c:pt>
                <c:pt idx="200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754F-4109-96AE-704FDE48FA58}"/>
            </c:ext>
          </c:extLst>
        </c:ser>
        <c:ser>
          <c:idx val="31"/>
          <c:order val="31"/>
          <c:spPr>
            <a:gradFill rotWithShape="1">
              <a:gsLst>
                <a:gs pos="0">
                  <a:schemeClr val="accent2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48:$GT$48</c:f>
              <c:numCache>
                <c:formatCode>General</c:formatCode>
                <c:ptCount val="201"/>
                <c:pt idx="0">
                  <c:v>9.7800000000000011</c:v>
                </c:pt>
                <c:pt idx="1">
                  <c:v>13.759999999999991</c:v>
                </c:pt>
                <c:pt idx="2">
                  <c:v>17.700000000000003</c:v>
                </c:pt>
                <c:pt idx="3">
                  <c:v>21.599999999999994</c:v>
                </c:pt>
                <c:pt idx="4">
                  <c:v>25.460000000000008</c:v>
                </c:pt>
                <c:pt idx="5">
                  <c:v>29.28</c:v>
                </c:pt>
                <c:pt idx="6">
                  <c:v>33.059999999999995</c:v>
                </c:pt>
                <c:pt idx="7">
                  <c:v>36.800000000000004</c:v>
                </c:pt>
                <c:pt idx="8">
                  <c:v>40.5</c:v>
                </c:pt>
                <c:pt idx="9">
                  <c:v>44.160000000000004</c:v>
                </c:pt>
                <c:pt idx="10">
                  <c:v>47.78</c:v>
                </c:pt>
                <c:pt idx="11">
                  <c:v>51.36</c:v>
                </c:pt>
                <c:pt idx="12">
                  <c:v>54.9</c:v>
                </c:pt>
                <c:pt idx="13">
                  <c:v>58.4</c:v>
                </c:pt>
                <c:pt idx="14">
                  <c:v>61.86</c:v>
                </c:pt>
                <c:pt idx="15">
                  <c:v>65.28</c:v>
                </c:pt>
                <c:pt idx="16">
                  <c:v>68.66</c:v>
                </c:pt>
                <c:pt idx="17">
                  <c:v>72</c:v>
                </c:pt>
                <c:pt idx="18">
                  <c:v>75.3</c:v>
                </c:pt>
                <c:pt idx="19">
                  <c:v>78.56</c:v>
                </c:pt>
                <c:pt idx="20">
                  <c:v>81.78</c:v>
                </c:pt>
                <c:pt idx="21">
                  <c:v>84.960000000000008</c:v>
                </c:pt>
                <c:pt idx="22">
                  <c:v>88.1</c:v>
                </c:pt>
                <c:pt idx="23">
                  <c:v>91.2</c:v>
                </c:pt>
                <c:pt idx="24">
                  <c:v>94.259999999999991</c:v>
                </c:pt>
                <c:pt idx="25">
                  <c:v>97.28</c:v>
                </c:pt>
                <c:pt idx="26">
                  <c:v>100.26</c:v>
                </c:pt>
                <c:pt idx="27">
                  <c:v>103.2</c:v>
                </c:pt>
                <c:pt idx="28">
                  <c:v>106.1</c:v>
                </c:pt>
                <c:pt idx="29">
                  <c:v>108.96000000000001</c:v>
                </c:pt>
                <c:pt idx="30">
                  <c:v>111.78</c:v>
                </c:pt>
                <c:pt idx="31">
                  <c:v>114.56</c:v>
                </c:pt>
                <c:pt idx="32">
                  <c:v>117.3</c:v>
                </c:pt>
                <c:pt idx="33">
                  <c:v>120</c:v>
                </c:pt>
                <c:pt idx="34">
                  <c:v>122.66</c:v>
                </c:pt>
                <c:pt idx="35">
                  <c:v>125.28</c:v>
                </c:pt>
                <c:pt idx="36">
                  <c:v>127.86</c:v>
                </c:pt>
                <c:pt idx="37">
                  <c:v>130.4</c:v>
                </c:pt>
                <c:pt idx="38">
                  <c:v>132.9</c:v>
                </c:pt>
                <c:pt idx="39">
                  <c:v>135.36000000000001</c:v>
                </c:pt>
                <c:pt idx="40">
                  <c:v>137.78</c:v>
                </c:pt>
                <c:pt idx="41">
                  <c:v>140.16</c:v>
                </c:pt>
                <c:pt idx="42">
                  <c:v>142.5</c:v>
                </c:pt>
                <c:pt idx="43">
                  <c:v>144.80000000000001</c:v>
                </c:pt>
                <c:pt idx="44">
                  <c:v>147.06</c:v>
                </c:pt>
                <c:pt idx="45">
                  <c:v>149.28</c:v>
                </c:pt>
                <c:pt idx="46">
                  <c:v>151.45999999999998</c:v>
                </c:pt>
                <c:pt idx="47">
                  <c:v>153.6</c:v>
                </c:pt>
                <c:pt idx="48">
                  <c:v>155.69999999999999</c:v>
                </c:pt>
                <c:pt idx="49">
                  <c:v>157.76</c:v>
                </c:pt>
                <c:pt idx="50">
                  <c:v>159.78</c:v>
                </c:pt>
                <c:pt idx="51">
                  <c:v>161.76</c:v>
                </c:pt>
                <c:pt idx="52">
                  <c:v>163.69999999999999</c:v>
                </c:pt>
                <c:pt idx="53">
                  <c:v>165.6</c:v>
                </c:pt>
                <c:pt idx="54">
                  <c:v>167.45999999999998</c:v>
                </c:pt>
                <c:pt idx="55">
                  <c:v>169.28</c:v>
                </c:pt>
                <c:pt idx="56">
                  <c:v>171.06</c:v>
                </c:pt>
                <c:pt idx="57">
                  <c:v>172.8</c:v>
                </c:pt>
                <c:pt idx="58">
                  <c:v>174.5</c:v>
                </c:pt>
                <c:pt idx="59">
                  <c:v>176.16</c:v>
                </c:pt>
                <c:pt idx="60">
                  <c:v>177.78</c:v>
                </c:pt>
                <c:pt idx="61">
                  <c:v>179.36</c:v>
                </c:pt>
                <c:pt idx="62">
                  <c:v>180.9</c:v>
                </c:pt>
                <c:pt idx="63">
                  <c:v>182.4</c:v>
                </c:pt>
                <c:pt idx="64">
                  <c:v>183.86</c:v>
                </c:pt>
                <c:pt idx="65">
                  <c:v>185.28</c:v>
                </c:pt>
                <c:pt idx="66">
                  <c:v>186.66</c:v>
                </c:pt>
                <c:pt idx="67">
                  <c:v>188</c:v>
                </c:pt>
                <c:pt idx="68">
                  <c:v>189.3</c:v>
                </c:pt>
                <c:pt idx="69">
                  <c:v>190.56</c:v>
                </c:pt>
                <c:pt idx="70">
                  <c:v>191.78</c:v>
                </c:pt>
                <c:pt idx="71">
                  <c:v>192.96</c:v>
                </c:pt>
                <c:pt idx="72">
                  <c:v>194.1</c:v>
                </c:pt>
                <c:pt idx="73">
                  <c:v>195.2</c:v>
                </c:pt>
                <c:pt idx="74">
                  <c:v>196.26</c:v>
                </c:pt>
                <c:pt idx="75">
                  <c:v>197.28</c:v>
                </c:pt>
                <c:pt idx="76">
                  <c:v>198.26</c:v>
                </c:pt>
                <c:pt idx="77">
                  <c:v>199.2</c:v>
                </c:pt>
                <c:pt idx="78">
                  <c:v>200.1</c:v>
                </c:pt>
                <c:pt idx="79">
                  <c:v>200.96</c:v>
                </c:pt>
                <c:pt idx="80">
                  <c:v>201.78</c:v>
                </c:pt>
                <c:pt idx="81">
                  <c:v>202.56</c:v>
                </c:pt>
                <c:pt idx="82">
                  <c:v>203.3</c:v>
                </c:pt>
                <c:pt idx="83">
                  <c:v>204</c:v>
                </c:pt>
                <c:pt idx="84">
                  <c:v>204.66</c:v>
                </c:pt>
                <c:pt idx="85">
                  <c:v>205.28</c:v>
                </c:pt>
                <c:pt idx="86">
                  <c:v>205.86</c:v>
                </c:pt>
                <c:pt idx="87">
                  <c:v>206.4</c:v>
                </c:pt>
                <c:pt idx="88">
                  <c:v>206.89999999999998</c:v>
                </c:pt>
                <c:pt idx="89">
                  <c:v>207.35999999999999</c:v>
                </c:pt>
                <c:pt idx="90">
                  <c:v>207.78</c:v>
                </c:pt>
                <c:pt idx="91">
                  <c:v>208.16</c:v>
                </c:pt>
                <c:pt idx="92">
                  <c:v>208.5</c:v>
                </c:pt>
                <c:pt idx="93">
                  <c:v>208.79999999999998</c:v>
                </c:pt>
                <c:pt idx="94">
                  <c:v>209.06</c:v>
                </c:pt>
                <c:pt idx="95">
                  <c:v>209.28</c:v>
                </c:pt>
                <c:pt idx="96">
                  <c:v>209.46</c:v>
                </c:pt>
                <c:pt idx="97">
                  <c:v>209.60000000000002</c:v>
                </c:pt>
                <c:pt idx="98">
                  <c:v>209.7</c:v>
                </c:pt>
                <c:pt idx="99">
                  <c:v>209.76</c:v>
                </c:pt>
                <c:pt idx="100">
                  <c:v>209.78</c:v>
                </c:pt>
                <c:pt idx="101">
                  <c:v>209.76</c:v>
                </c:pt>
                <c:pt idx="102">
                  <c:v>209.70000000000002</c:v>
                </c:pt>
                <c:pt idx="103">
                  <c:v>209.6</c:v>
                </c:pt>
                <c:pt idx="104">
                  <c:v>209.45999999999998</c:v>
                </c:pt>
                <c:pt idx="105">
                  <c:v>209.28</c:v>
                </c:pt>
                <c:pt idx="106">
                  <c:v>209.06</c:v>
                </c:pt>
                <c:pt idx="107">
                  <c:v>208.8</c:v>
                </c:pt>
                <c:pt idx="108">
                  <c:v>208.5</c:v>
                </c:pt>
                <c:pt idx="109">
                  <c:v>208.16</c:v>
                </c:pt>
                <c:pt idx="110">
                  <c:v>207.78</c:v>
                </c:pt>
                <c:pt idx="111">
                  <c:v>207.36</c:v>
                </c:pt>
                <c:pt idx="112">
                  <c:v>206.90000000000003</c:v>
                </c:pt>
                <c:pt idx="113">
                  <c:v>206.39999999999998</c:v>
                </c:pt>
                <c:pt idx="114">
                  <c:v>205.85999999999999</c:v>
                </c:pt>
                <c:pt idx="115">
                  <c:v>205.28</c:v>
                </c:pt>
                <c:pt idx="116">
                  <c:v>204.66000000000003</c:v>
                </c:pt>
                <c:pt idx="117">
                  <c:v>204</c:v>
                </c:pt>
                <c:pt idx="118">
                  <c:v>203.29999999999998</c:v>
                </c:pt>
                <c:pt idx="119">
                  <c:v>202.56</c:v>
                </c:pt>
                <c:pt idx="120">
                  <c:v>201.78</c:v>
                </c:pt>
                <c:pt idx="121">
                  <c:v>200.96</c:v>
                </c:pt>
                <c:pt idx="122">
                  <c:v>200.10000000000002</c:v>
                </c:pt>
                <c:pt idx="123">
                  <c:v>199.2</c:v>
                </c:pt>
                <c:pt idx="124">
                  <c:v>198.26</c:v>
                </c:pt>
                <c:pt idx="125">
                  <c:v>197.28</c:v>
                </c:pt>
                <c:pt idx="126">
                  <c:v>196.26</c:v>
                </c:pt>
                <c:pt idx="127">
                  <c:v>195.20000000000002</c:v>
                </c:pt>
                <c:pt idx="128">
                  <c:v>194.09999999999997</c:v>
                </c:pt>
                <c:pt idx="129">
                  <c:v>192.95999999999998</c:v>
                </c:pt>
                <c:pt idx="130">
                  <c:v>191.78</c:v>
                </c:pt>
                <c:pt idx="131">
                  <c:v>190.56</c:v>
                </c:pt>
                <c:pt idx="132">
                  <c:v>189.3</c:v>
                </c:pt>
                <c:pt idx="133">
                  <c:v>187.99999999999997</c:v>
                </c:pt>
                <c:pt idx="134">
                  <c:v>186.66</c:v>
                </c:pt>
                <c:pt idx="135">
                  <c:v>185.28</c:v>
                </c:pt>
                <c:pt idx="136">
                  <c:v>183.86</c:v>
                </c:pt>
                <c:pt idx="137">
                  <c:v>182.40000000000003</c:v>
                </c:pt>
                <c:pt idx="138">
                  <c:v>180.89999999999998</c:v>
                </c:pt>
                <c:pt idx="139">
                  <c:v>179.35999999999999</c:v>
                </c:pt>
                <c:pt idx="140">
                  <c:v>177.78</c:v>
                </c:pt>
                <c:pt idx="141">
                  <c:v>176.16000000000003</c:v>
                </c:pt>
                <c:pt idx="142">
                  <c:v>174.50000000000003</c:v>
                </c:pt>
                <c:pt idx="143">
                  <c:v>172.79999999999998</c:v>
                </c:pt>
                <c:pt idx="144">
                  <c:v>171.05999999999997</c:v>
                </c:pt>
                <c:pt idx="145">
                  <c:v>169.28</c:v>
                </c:pt>
                <c:pt idx="146">
                  <c:v>167.46</c:v>
                </c:pt>
                <c:pt idx="147">
                  <c:v>165.60000000000002</c:v>
                </c:pt>
                <c:pt idx="148">
                  <c:v>163.69999999999996</c:v>
                </c:pt>
                <c:pt idx="149">
                  <c:v>161.76</c:v>
                </c:pt>
                <c:pt idx="150">
                  <c:v>159.78</c:v>
                </c:pt>
                <c:pt idx="151">
                  <c:v>157.76000000000002</c:v>
                </c:pt>
                <c:pt idx="152">
                  <c:v>155.70000000000002</c:v>
                </c:pt>
                <c:pt idx="153">
                  <c:v>153.59999999999997</c:v>
                </c:pt>
                <c:pt idx="154">
                  <c:v>151.45999999999998</c:v>
                </c:pt>
                <c:pt idx="155">
                  <c:v>149.28</c:v>
                </c:pt>
                <c:pt idx="156">
                  <c:v>147.06</c:v>
                </c:pt>
                <c:pt idx="157">
                  <c:v>144.80000000000004</c:v>
                </c:pt>
                <c:pt idx="158">
                  <c:v>142.49999999999997</c:v>
                </c:pt>
                <c:pt idx="159">
                  <c:v>140.16</c:v>
                </c:pt>
                <c:pt idx="160">
                  <c:v>137.78</c:v>
                </c:pt>
                <c:pt idx="161">
                  <c:v>135.35999999999993</c:v>
                </c:pt>
                <c:pt idx="162">
                  <c:v>132.90000000000003</c:v>
                </c:pt>
                <c:pt idx="163">
                  <c:v>130.39999999999998</c:v>
                </c:pt>
                <c:pt idx="164">
                  <c:v>127.86000000000001</c:v>
                </c:pt>
                <c:pt idx="165">
                  <c:v>125.27999999999997</c:v>
                </c:pt>
                <c:pt idx="166">
                  <c:v>122.65999999999991</c:v>
                </c:pt>
                <c:pt idx="167">
                  <c:v>120</c:v>
                </c:pt>
                <c:pt idx="168">
                  <c:v>117.29999999999995</c:v>
                </c:pt>
                <c:pt idx="169">
                  <c:v>114.56000000000006</c:v>
                </c:pt>
                <c:pt idx="170">
                  <c:v>111.77999999999997</c:v>
                </c:pt>
                <c:pt idx="171">
                  <c:v>108.95999999999992</c:v>
                </c:pt>
                <c:pt idx="172">
                  <c:v>106.10000000000002</c:v>
                </c:pt>
                <c:pt idx="173">
                  <c:v>103.19999999999993</c:v>
                </c:pt>
                <c:pt idx="174">
                  <c:v>100.26000000000005</c:v>
                </c:pt>
                <c:pt idx="175">
                  <c:v>97.279999999999973</c:v>
                </c:pt>
                <c:pt idx="176">
                  <c:v>94.259999999999877</c:v>
                </c:pt>
                <c:pt idx="177">
                  <c:v>91.199999999999989</c:v>
                </c:pt>
                <c:pt idx="178">
                  <c:v>88.099999999999909</c:v>
                </c:pt>
                <c:pt idx="179">
                  <c:v>84.960000000000036</c:v>
                </c:pt>
                <c:pt idx="180">
                  <c:v>81.779999999999973</c:v>
                </c:pt>
                <c:pt idx="181">
                  <c:v>78.559999999999889</c:v>
                </c:pt>
                <c:pt idx="182">
                  <c:v>75.300000000000011</c:v>
                </c:pt>
                <c:pt idx="183">
                  <c:v>71.999999999999943</c:v>
                </c:pt>
                <c:pt idx="184">
                  <c:v>68.660000000000025</c:v>
                </c:pt>
                <c:pt idx="185">
                  <c:v>65.279999999999973</c:v>
                </c:pt>
                <c:pt idx="186">
                  <c:v>61.8599999999999</c:v>
                </c:pt>
                <c:pt idx="187">
                  <c:v>58.400000000000034</c:v>
                </c:pt>
                <c:pt idx="188">
                  <c:v>54.89999999999992</c:v>
                </c:pt>
                <c:pt idx="189">
                  <c:v>51.36000000000007</c:v>
                </c:pt>
                <c:pt idx="190">
                  <c:v>47.779999999999973</c:v>
                </c:pt>
                <c:pt idx="191">
                  <c:v>44.159999999999911</c:v>
                </c:pt>
                <c:pt idx="192">
                  <c:v>40.5</c:v>
                </c:pt>
                <c:pt idx="193">
                  <c:v>36.799999999999955</c:v>
                </c:pt>
                <c:pt idx="194">
                  <c:v>33.060000000000059</c:v>
                </c:pt>
                <c:pt idx="195">
                  <c:v>29.279999999999973</c:v>
                </c:pt>
                <c:pt idx="196">
                  <c:v>25.459999999999866</c:v>
                </c:pt>
                <c:pt idx="197">
                  <c:v>21.600000000000023</c:v>
                </c:pt>
                <c:pt idx="198">
                  <c:v>17.699999999999932</c:v>
                </c:pt>
                <c:pt idx="199">
                  <c:v>13.760000000000048</c:v>
                </c:pt>
                <c:pt idx="200">
                  <c:v>9.77999999999997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754F-4109-96AE-704FDE48FA58}"/>
            </c:ext>
          </c:extLst>
        </c:ser>
        <c:ser>
          <c:idx val="32"/>
          <c:order val="32"/>
          <c:spPr>
            <a:gradFill rotWithShape="1">
              <a:gsLst>
                <a:gs pos="0">
                  <a:schemeClr val="accent3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49:$GT$49</c:f>
              <c:numCache>
                <c:formatCode>General</c:formatCode>
                <c:ptCount val="201"/>
                <c:pt idx="0">
                  <c:v>12.520000000000003</c:v>
                </c:pt>
                <c:pt idx="1">
                  <c:v>16.499999999999993</c:v>
                </c:pt>
                <c:pt idx="2">
                  <c:v>20.440000000000005</c:v>
                </c:pt>
                <c:pt idx="3">
                  <c:v>24.339999999999996</c:v>
                </c:pt>
                <c:pt idx="4">
                  <c:v>28.20000000000001</c:v>
                </c:pt>
                <c:pt idx="5">
                  <c:v>32.020000000000003</c:v>
                </c:pt>
                <c:pt idx="6">
                  <c:v>35.799999999999997</c:v>
                </c:pt>
                <c:pt idx="7">
                  <c:v>39.540000000000006</c:v>
                </c:pt>
                <c:pt idx="8">
                  <c:v>43.24</c:v>
                </c:pt>
                <c:pt idx="9">
                  <c:v>46.900000000000006</c:v>
                </c:pt>
                <c:pt idx="10">
                  <c:v>50.52</c:v>
                </c:pt>
                <c:pt idx="11">
                  <c:v>54.1</c:v>
                </c:pt>
                <c:pt idx="12">
                  <c:v>57.64</c:v>
                </c:pt>
                <c:pt idx="13">
                  <c:v>61.14</c:v>
                </c:pt>
                <c:pt idx="14">
                  <c:v>64.599999999999994</c:v>
                </c:pt>
                <c:pt idx="15">
                  <c:v>68.02000000000001</c:v>
                </c:pt>
                <c:pt idx="16">
                  <c:v>71.400000000000006</c:v>
                </c:pt>
                <c:pt idx="17">
                  <c:v>74.740000000000009</c:v>
                </c:pt>
                <c:pt idx="18">
                  <c:v>78.039999999999992</c:v>
                </c:pt>
                <c:pt idx="19">
                  <c:v>81.3</c:v>
                </c:pt>
                <c:pt idx="20">
                  <c:v>84.52000000000001</c:v>
                </c:pt>
                <c:pt idx="21">
                  <c:v>87.7</c:v>
                </c:pt>
                <c:pt idx="22">
                  <c:v>90.84</c:v>
                </c:pt>
                <c:pt idx="23">
                  <c:v>93.94</c:v>
                </c:pt>
                <c:pt idx="24">
                  <c:v>97</c:v>
                </c:pt>
                <c:pt idx="25">
                  <c:v>100.02000000000001</c:v>
                </c:pt>
                <c:pt idx="26">
                  <c:v>103</c:v>
                </c:pt>
                <c:pt idx="27">
                  <c:v>105.94</c:v>
                </c:pt>
                <c:pt idx="28">
                  <c:v>108.84</c:v>
                </c:pt>
                <c:pt idx="29">
                  <c:v>111.7</c:v>
                </c:pt>
                <c:pt idx="30">
                  <c:v>114.52000000000001</c:v>
                </c:pt>
                <c:pt idx="31">
                  <c:v>117.3</c:v>
                </c:pt>
                <c:pt idx="32">
                  <c:v>120.04</c:v>
                </c:pt>
                <c:pt idx="33">
                  <c:v>122.74000000000001</c:v>
                </c:pt>
                <c:pt idx="34">
                  <c:v>125.4</c:v>
                </c:pt>
                <c:pt idx="35">
                  <c:v>128.02000000000001</c:v>
                </c:pt>
                <c:pt idx="36">
                  <c:v>130.6</c:v>
                </c:pt>
                <c:pt idx="37">
                  <c:v>133.13999999999999</c:v>
                </c:pt>
                <c:pt idx="38">
                  <c:v>135.63999999999999</c:v>
                </c:pt>
                <c:pt idx="39">
                  <c:v>138.1</c:v>
                </c:pt>
                <c:pt idx="40">
                  <c:v>140.51999999999998</c:v>
                </c:pt>
                <c:pt idx="41">
                  <c:v>142.9</c:v>
                </c:pt>
                <c:pt idx="42">
                  <c:v>145.24</c:v>
                </c:pt>
                <c:pt idx="43">
                  <c:v>147.54000000000002</c:v>
                </c:pt>
                <c:pt idx="44">
                  <c:v>149.80000000000001</c:v>
                </c:pt>
                <c:pt idx="45">
                  <c:v>152.01999999999998</c:v>
                </c:pt>
                <c:pt idx="46">
                  <c:v>154.19999999999999</c:v>
                </c:pt>
                <c:pt idx="47">
                  <c:v>156.34</c:v>
                </c:pt>
                <c:pt idx="48">
                  <c:v>158.44</c:v>
                </c:pt>
                <c:pt idx="49">
                  <c:v>160.5</c:v>
                </c:pt>
                <c:pt idx="50">
                  <c:v>162.51999999999998</c:v>
                </c:pt>
                <c:pt idx="51">
                  <c:v>164.5</c:v>
                </c:pt>
                <c:pt idx="52">
                  <c:v>166.44</c:v>
                </c:pt>
                <c:pt idx="53">
                  <c:v>168.34</c:v>
                </c:pt>
                <c:pt idx="54">
                  <c:v>170.2</c:v>
                </c:pt>
                <c:pt idx="55">
                  <c:v>172.01999999999998</c:v>
                </c:pt>
                <c:pt idx="56">
                  <c:v>173.8</c:v>
                </c:pt>
                <c:pt idx="57">
                  <c:v>175.54000000000002</c:v>
                </c:pt>
                <c:pt idx="58">
                  <c:v>177.24</c:v>
                </c:pt>
                <c:pt idx="59">
                  <c:v>178.9</c:v>
                </c:pt>
                <c:pt idx="60">
                  <c:v>180.51999999999998</c:v>
                </c:pt>
                <c:pt idx="61">
                  <c:v>182.10000000000002</c:v>
                </c:pt>
                <c:pt idx="62">
                  <c:v>183.64</c:v>
                </c:pt>
                <c:pt idx="63">
                  <c:v>185.14</c:v>
                </c:pt>
                <c:pt idx="64">
                  <c:v>186.6</c:v>
                </c:pt>
                <c:pt idx="65">
                  <c:v>188.01999999999998</c:v>
                </c:pt>
                <c:pt idx="66">
                  <c:v>189.4</c:v>
                </c:pt>
                <c:pt idx="67">
                  <c:v>190.74</c:v>
                </c:pt>
                <c:pt idx="68">
                  <c:v>192.04000000000002</c:v>
                </c:pt>
                <c:pt idx="69">
                  <c:v>193.3</c:v>
                </c:pt>
                <c:pt idx="70">
                  <c:v>194.51999999999998</c:v>
                </c:pt>
                <c:pt idx="71">
                  <c:v>195.7</c:v>
                </c:pt>
                <c:pt idx="72">
                  <c:v>196.84</c:v>
                </c:pt>
                <c:pt idx="73">
                  <c:v>197.94</c:v>
                </c:pt>
                <c:pt idx="74">
                  <c:v>199</c:v>
                </c:pt>
                <c:pt idx="75">
                  <c:v>200.02</c:v>
                </c:pt>
                <c:pt idx="76">
                  <c:v>201</c:v>
                </c:pt>
                <c:pt idx="77">
                  <c:v>201.94</c:v>
                </c:pt>
                <c:pt idx="78">
                  <c:v>202.84</c:v>
                </c:pt>
                <c:pt idx="79">
                  <c:v>203.7</c:v>
                </c:pt>
                <c:pt idx="80">
                  <c:v>204.52</c:v>
                </c:pt>
                <c:pt idx="81">
                  <c:v>205.3</c:v>
                </c:pt>
                <c:pt idx="82">
                  <c:v>206.04000000000002</c:v>
                </c:pt>
                <c:pt idx="83">
                  <c:v>206.74</c:v>
                </c:pt>
                <c:pt idx="84">
                  <c:v>207.4</c:v>
                </c:pt>
                <c:pt idx="85">
                  <c:v>208.02</c:v>
                </c:pt>
                <c:pt idx="86">
                  <c:v>208.60000000000002</c:v>
                </c:pt>
                <c:pt idx="87">
                  <c:v>209.14000000000001</c:v>
                </c:pt>
                <c:pt idx="88">
                  <c:v>209.64</c:v>
                </c:pt>
                <c:pt idx="89">
                  <c:v>210.1</c:v>
                </c:pt>
                <c:pt idx="90">
                  <c:v>210.52</c:v>
                </c:pt>
                <c:pt idx="91">
                  <c:v>210.9</c:v>
                </c:pt>
                <c:pt idx="92">
                  <c:v>211.24</c:v>
                </c:pt>
                <c:pt idx="93">
                  <c:v>211.54</c:v>
                </c:pt>
                <c:pt idx="94">
                  <c:v>211.8</c:v>
                </c:pt>
                <c:pt idx="95">
                  <c:v>212.02</c:v>
                </c:pt>
                <c:pt idx="96">
                  <c:v>212.20000000000002</c:v>
                </c:pt>
                <c:pt idx="97">
                  <c:v>212.34000000000003</c:v>
                </c:pt>
                <c:pt idx="98">
                  <c:v>212.44</c:v>
                </c:pt>
                <c:pt idx="99">
                  <c:v>212.5</c:v>
                </c:pt>
                <c:pt idx="100">
                  <c:v>212.52</c:v>
                </c:pt>
                <c:pt idx="101">
                  <c:v>212.5</c:v>
                </c:pt>
                <c:pt idx="102">
                  <c:v>212.44000000000003</c:v>
                </c:pt>
                <c:pt idx="103">
                  <c:v>212.33999999999997</c:v>
                </c:pt>
                <c:pt idx="104">
                  <c:v>212.2</c:v>
                </c:pt>
                <c:pt idx="105">
                  <c:v>212.01999999999998</c:v>
                </c:pt>
                <c:pt idx="106">
                  <c:v>211.8</c:v>
                </c:pt>
                <c:pt idx="107">
                  <c:v>211.54000000000002</c:v>
                </c:pt>
                <c:pt idx="108">
                  <c:v>211.23999999999998</c:v>
                </c:pt>
                <c:pt idx="109">
                  <c:v>210.89999999999998</c:v>
                </c:pt>
                <c:pt idx="110">
                  <c:v>210.51999999999998</c:v>
                </c:pt>
                <c:pt idx="111">
                  <c:v>210.10000000000002</c:v>
                </c:pt>
                <c:pt idx="112">
                  <c:v>209.64000000000001</c:v>
                </c:pt>
                <c:pt idx="113">
                  <c:v>209.14</c:v>
                </c:pt>
                <c:pt idx="114">
                  <c:v>208.59999999999997</c:v>
                </c:pt>
                <c:pt idx="115">
                  <c:v>208.01999999999998</c:v>
                </c:pt>
                <c:pt idx="116">
                  <c:v>207.4</c:v>
                </c:pt>
                <c:pt idx="117">
                  <c:v>206.74</c:v>
                </c:pt>
                <c:pt idx="118">
                  <c:v>206.03999999999996</c:v>
                </c:pt>
                <c:pt idx="119">
                  <c:v>205.29999999999998</c:v>
                </c:pt>
                <c:pt idx="120">
                  <c:v>204.51999999999998</c:v>
                </c:pt>
                <c:pt idx="121">
                  <c:v>203.7</c:v>
                </c:pt>
                <c:pt idx="122">
                  <c:v>202.84000000000003</c:v>
                </c:pt>
                <c:pt idx="123">
                  <c:v>201.93999999999997</c:v>
                </c:pt>
                <c:pt idx="124">
                  <c:v>201</c:v>
                </c:pt>
                <c:pt idx="125">
                  <c:v>200.01999999999998</c:v>
                </c:pt>
                <c:pt idx="126">
                  <c:v>199</c:v>
                </c:pt>
                <c:pt idx="127">
                  <c:v>197.94</c:v>
                </c:pt>
                <c:pt idx="128">
                  <c:v>196.83999999999997</c:v>
                </c:pt>
                <c:pt idx="129">
                  <c:v>195.7</c:v>
                </c:pt>
                <c:pt idx="130">
                  <c:v>194.52</c:v>
                </c:pt>
                <c:pt idx="131">
                  <c:v>193.3</c:v>
                </c:pt>
                <c:pt idx="132">
                  <c:v>192.04000000000002</c:v>
                </c:pt>
                <c:pt idx="133">
                  <c:v>190.73999999999998</c:v>
                </c:pt>
                <c:pt idx="134">
                  <c:v>189.4</c:v>
                </c:pt>
                <c:pt idx="135">
                  <c:v>188.02</c:v>
                </c:pt>
                <c:pt idx="136">
                  <c:v>186.60000000000002</c:v>
                </c:pt>
                <c:pt idx="137">
                  <c:v>185.14000000000004</c:v>
                </c:pt>
                <c:pt idx="138">
                  <c:v>183.64</c:v>
                </c:pt>
                <c:pt idx="139">
                  <c:v>182.1</c:v>
                </c:pt>
                <c:pt idx="140">
                  <c:v>180.52</c:v>
                </c:pt>
                <c:pt idx="141">
                  <c:v>178.90000000000003</c:v>
                </c:pt>
                <c:pt idx="142">
                  <c:v>177.24000000000004</c:v>
                </c:pt>
                <c:pt idx="143">
                  <c:v>175.54</c:v>
                </c:pt>
                <c:pt idx="144">
                  <c:v>173.79999999999998</c:v>
                </c:pt>
                <c:pt idx="145">
                  <c:v>172.02</c:v>
                </c:pt>
                <c:pt idx="146">
                  <c:v>170.20000000000002</c:v>
                </c:pt>
                <c:pt idx="147">
                  <c:v>168.34000000000003</c:v>
                </c:pt>
                <c:pt idx="148">
                  <c:v>166.43999999999997</c:v>
                </c:pt>
                <c:pt idx="149">
                  <c:v>164.5</c:v>
                </c:pt>
                <c:pt idx="150">
                  <c:v>162.52000000000001</c:v>
                </c:pt>
                <c:pt idx="151">
                  <c:v>160.50000000000003</c:v>
                </c:pt>
                <c:pt idx="152">
                  <c:v>158.44000000000003</c:v>
                </c:pt>
                <c:pt idx="153">
                  <c:v>156.33999999999997</c:v>
                </c:pt>
                <c:pt idx="154">
                  <c:v>154.19999999999999</c:v>
                </c:pt>
                <c:pt idx="155">
                  <c:v>152.02000000000001</c:v>
                </c:pt>
                <c:pt idx="156">
                  <c:v>149.80000000000001</c:v>
                </c:pt>
                <c:pt idx="157">
                  <c:v>147.54000000000005</c:v>
                </c:pt>
                <c:pt idx="158">
                  <c:v>145.23999999999998</c:v>
                </c:pt>
                <c:pt idx="159">
                  <c:v>142.9</c:v>
                </c:pt>
                <c:pt idx="160">
                  <c:v>140.52000000000001</c:v>
                </c:pt>
                <c:pt idx="161">
                  <c:v>138.09999999999994</c:v>
                </c:pt>
                <c:pt idx="162">
                  <c:v>135.64000000000004</c:v>
                </c:pt>
                <c:pt idx="163">
                  <c:v>133.13999999999999</c:v>
                </c:pt>
                <c:pt idx="164">
                  <c:v>130.60000000000002</c:v>
                </c:pt>
                <c:pt idx="165">
                  <c:v>128.01999999999998</c:v>
                </c:pt>
                <c:pt idx="166">
                  <c:v>125.39999999999992</c:v>
                </c:pt>
                <c:pt idx="167">
                  <c:v>122.74000000000001</c:v>
                </c:pt>
                <c:pt idx="168">
                  <c:v>120.03999999999996</c:v>
                </c:pt>
                <c:pt idx="169">
                  <c:v>117.30000000000007</c:v>
                </c:pt>
                <c:pt idx="170">
                  <c:v>114.51999999999998</c:v>
                </c:pt>
                <c:pt idx="171">
                  <c:v>111.69999999999993</c:v>
                </c:pt>
                <c:pt idx="172">
                  <c:v>108.84000000000003</c:v>
                </c:pt>
                <c:pt idx="173">
                  <c:v>105.93999999999994</c:v>
                </c:pt>
                <c:pt idx="174">
                  <c:v>103.00000000000006</c:v>
                </c:pt>
                <c:pt idx="175">
                  <c:v>100.01999999999998</c:v>
                </c:pt>
                <c:pt idx="176">
                  <c:v>96.999999999999886</c:v>
                </c:pt>
                <c:pt idx="177">
                  <c:v>93.94</c:v>
                </c:pt>
                <c:pt idx="178">
                  <c:v>90.839999999999918</c:v>
                </c:pt>
                <c:pt idx="179">
                  <c:v>87.700000000000045</c:v>
                </c:pt>
                <c:pt idx="180">
                  <c:v>84.519999999999982</c:v>
                </c:pt>
                <c:pt idx="181">
                  <c:v>81.299999999999898</c:v>
                </c:pt>
                <c:pt idx="182">
                  <c:v>78.04000000000002</c:v>
                </c:pt>
                <c:pt idx="183">
                  <c:v>74.739999999999952</c:v>
                </c:pt>
                <c:pt idx="184">
                  <c:v>71.400000000000034</c:v>
                </c:pt>
                <c:pt idx="185">
                  <c:v>68.019999999999982</c:v>
                </c:pt>
                <c:pt idx="186">
                  <c:v>64.599999999999909</c:v>
                </c:pt>
                <c:pt idx="187">
                  <c:v>61.140000000000043</c:v>
                </c:pt>
                <c:pt idx="188">
                  <c:v>57.63999999999993</c:v>
                </c:pt>
                <c:pt idx="189">
                  <c:v>54.10000000000008</c:v>
                </c:pt>
                <c:pt idx="190">
                  <c:v>50.519999999999982</c:v>
                </c:pt>
                <c:pt idx="191">
                  <c:v>46.89999999999992</c:v>
                </c:pt>
                <c:pt idx="192">
                  <c:v>43.240000000000009</c:v>
                </c:pt>
                <c:pt idx="193">
                  <c:v>39.539999999999964</c:v>
                </c:pt>
                <c:pt idx="194">
                  <c:v>35.800000000000068</c:v>
                </c:pt>
                <c:pt idx="195">
                  <c:v>32.019999999999982</c:v>
                </c:pt>
                <c:pt idx="196">
                  <c:v>28.199999999999875</c:v>
                </c:pt>
                <c:pt idx="197">
                  <c:v>24.340000000000032</c:v>
                </c:pt>
                <c:pt idx="198">
                  <c:v>20.439999999999941</c:v>
                </c:pt>
                <c:pt idx="199">
                  <c:v>16.500000000000057</c:v>
                </c:pt>
                <c:pt idx="200">
                  <c:v>12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754F-4109-96AE-704FDE48FA58}"/>
            </c:ext>
          </c:extLst>
        </c:ser>
        <c:ser>
          <c:idx val="33"/>
          <c:order val="33"/>
          <c:spPr>
            <a:gradFill rotWithShape="1">
              <a:gsLst>
                <a:gs pos="0">
                  <a:schemeClr val="accent4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50:$GT$50</c:f>
              <c:numCache>
                <c:formatCode>General</c:formatCode>
                <c:ptCount val="201"/>
                <c:pt idx="0">
                  <c:v>15.219999999999999</c:v>
                </c:pt>
                <c:pt idx="1">
                  <c:v>19.199999999999989</c:v>
                </c:pt>
                <c:pt idx="2">
                  <c:v>23.14</c:v>
                </c:pt>
                <c:pt idx="3">
                  <c:v>27.039999999999992</c:v>
                </c:pt>
                <c:pt idx="4">
                  <c:v>30.900000000000006</c:v>
                </c:pt>
                <c:pt idx="5">
                  <c:v>34.72</c:v>
                </c:pt>
                <c:pt idx="6">
                  <c:v>38.499999999999993</c:v>
                </c:pt>
                <c:pt idx="7">
                  <c:v>42.24</c:v>
                </c:pt>
                <c:pt idx="8">
                  <c:v>45.94</c:v>
                </c:pt>
                <c:pt idx="9">
                  <c:v>49.6</c:v>
                </c:pt>
                <c:pt idx="10">
                  <c:v>53.22</c:v>
                </c:pt>
                <c:pt idx="11">
                  <c:v>56.8</c:v>
                </c:pt>
                <c:pt idx="12">
                  <c:v>60.34</c:v>
                </c:pt>
                <c:pt idx="13">
                  <c:v>63.839999999999996</c:v>
                </c:pt>
                <c:pt idx="14">
                  <c:v>67.3</c:v>
                </c:pt>
                <c:pt idx="15">
                  <c:v>70.72</c:v>
                </c:pt>
                <c:pt idx="16">
                  <c:v>74.099999999999994</c:v>
                </c:pt>
                <c:pt idx="17">
                  <c:v>77.44</c:v>
                </c:pt>
                <c:pt idx="18">
                  <c:v>80.739999999999995</c:v>
                </c:pt>
                <c:pt idx="19">
                  <c:v>84</c:v>
                </c:pt>
                <c:pt idx="20">
                  <c:v>87.22</c:v>
                </c:pt>
                <c:pt idx="21">
                  <c:v>90.4</c:v>
                </c:pt>
                <c:pt idx="22">
                  <c:v>93.539999999999992</c:v>
                </c:pt>
                <c:pt idx="23">
                  <c:v>96.64</c:v>
                </c:pt>
                <c:pt idx="24">
                  <c:v>99.699999999999989</c:v>
                </c:pt>
                <c:pt idx="25">
                  <c:v>102.72</c:v>
                </c:pt>
                <c:pt idx="26">
                  <c:v>105.7</c:v>
                </c:pt>
                <c:pt idx="27">
                  <c:v>108.64</c:v>
                </c:pt>
                <c:pt idx="28">
                  <c:v>111.53999999999999</c:v>
                </c:pt>
                <c:pt idx="29">
                  <c:v>114.4</c:v>
                </c:pt>
                <c:pt idx="30">
                  <c:v>117.22</c:v>
                </c:pt>
                <c:pt idx="31">
                  <c:v>120</c:v>
                </c:pt>
                <c:pt idx="32">
                  <c:v>122.74000000000001</c:v>
                </c:pt>
                <c:pt idx="33">
                  <c:v>125.44</c:v>
                </c:pt>
                <c:pt idx="34">
                  <c:v>128.1</c:v>
                </c:pt>
                <c:pt idx="35">
                  <c:v>130.72</c:v>
                </c:pt>
                <c:pt idx="36">
                  <c:v>133.30000000000001</c:v>
                </c:pt>
                <c:pt idx="37">
                  <c:v>135.84</c:v>
                </c:pt>
                <c:pt idx="38">
                  <c:v>138.34</c:v>
                </c:pt>
                <c:pt idx="39">
                  <c:v>140.80000000000001</c:v>
                </c:pt>
                <c:pt idx="40">
                  <c:v>143.22</c:v>
                </c:pt>
                <c:pt idx="41">
                  <c:v>145.6</c:v>
                </c:pt>
                <c:pt idx="42">
                  <c:v>147.94</c:v>
                </c:pt>
                <c:pt idx="43">
                  <c:v>150.24</c:v>
                </c:pt>
                <c:pt idx="44">
                  <c:v>152.5</c:v>
                </c:pt>
                <c:pt idx="45">
                  <c:v>154.72</c:v>
                </c:pt>
                <c:pt idx="46">
                  <c:v>156.9</c:v>
                </c:pt>
                <c:pt idx="47">
                  <c:v>159.04</c:v>
                </c:pt>
                <c:pt idx="48">
                  <c:v>161.13999999999999</c:v>
                </c:pt>
                <c:pt idx="49">
                  <c:v>163.19999999999999</c:v>
                </c:pt>
                <c:pt idx="50">
                  <c:v>165.22</c:v>
                </c:pt>
                <c:pt idx="51">
                  <c:v>167.2</c:v>
                </c:pt>
                <c:pt idx="52">
                  <c:v>169.14</c:v>
                </c:pt>
                <c:pt idx="53">
                  <c:v>171.04</c:v>
                </c:pt>
                <c:pt idx="54">
                  <c:v>172.9</c:v>
                </c:pt>
                <c:pt idx="55">
                  <c:v>174.72</c:v>
                </c:pt>
                <c:pt idx="56">
                  <c:v>176.5</c:v>
                </c:pt>
                <c:pt idx="57">
                  <c:v>178.24</c:v>
                </c:pt>
                <c:pt idx="58">
                  <c:v>179.94</c:v>
                </c:pt>
                <c:pt idx="59">
                  <c:v>181.6</c:v>
                </c:pt>
                <c:pt idx="60">
                  <c:v>183.22</c:v>
                </c:pt>
                <c:pt idx="61">
                  <c:v>184.8</c:v>
                </c:pt>
                <c:pt idx="62">
                  <c:v>186.34</c:v>
                </c:pt>
                <c:pt idx="63">
                  <c:v>187.84</c:v>
                </c:pt>
                <c:pt idx="64">
                  <c:v>189.3</c:v>
                </c:pt>
                <c:pt idx="65">
                  <c:v>190.72</c:v>
                </c:pt>
                <c:pt idx="66">
                  <c:v>192.1</c:v>
                </c:pt>
                <c:pt idx="67">
                  <c:v>193.44</c:v>
                </c:pt>
                <c:pt idx="68">
                  <c:v>194.74</c:v>
                </c:pt>
                <c:pt idx="69">
                  <c:v>196</c:v>
                </c:pt>
                <c:pt idx="70">
                  <c:v>197.22</c:v>
                </c:pt>
                <c:pt idx="71">
                  <c:v>198.4</c:v>
                </c:pt>
                <c:pt idx="72">
                  <c:v>199.54</c:v>
                </c:pt>
                <c:pt idx="73">
                  <c:v>200.64</c:v>
                </c:pt>
                <c:pt idx="74">
                  <c:v>201.7</c:v>
                </c:pt>
                <c:pt idx="75">
                  <c:v>202.72</c:v>
                </c:pt>
                <c:pt idx="76">
                  <c:v>203.7</c:v>
                </c:pt>
                <c:pt idx="77">
                  <c:v>204.64</c:v>
                </c:pt>
                <c:pt idx="78">
                  <c:v>205.54</c:v>
                </c:pt>
                <c:pt idx="79">
                  <c:v>206.4</c:v>
                </c:pt>
                <c:pt idx="80">
                  <c:v>207.22</c:v>
                </c:pt>
                <c:pt idx="81">
                  <c:v>208</c:v>
                </c:pt>
                <c:pt idx="82">
                  <c:v>208.74</c:v>
                </c:pt>
                <c:pt idx="83">
                  <c:v>209.44</c:v>
                </c:pt>
                <c:pt idx="84">
                  <c:v>210.1</c:v>
                </c:pt>
                <c:pt idx="85">
                  <c:v>210.72</c:v>
                </c:pt>
                <c:pt idx="86">
                  <c:v>211.3</c:v>
                </c:pt>
                <c:pt idx="87">
                  <c:v>211.84</c:v>
                </c:pt>
                <c:pt idx="88">
                  <c:v>212.33999999999997</c:v>
                </c:pt>
                <c:pt idx="89">
                  <c:v>212.8</c:v>
                </c:pt>
                <c:pt idx="90">
                  <c:v>213.22</c:v>
                </c:pt>
                <c:pt idx="91">
                  <c:v>213.6</c:v>
                </c:pt>
                <c:pt idx="92">
                  <c:v>213.94</c:v>
                </c:pt>
                <c:pt idx="93">
                  <c:v>214.23999999999998</c:v>
                </c:pt>
                <c:pt idx="94">
                  <c:v>214.5</c:v>
                </c:pt>
                <c:pt idx="95">
                  <c:v>214.72</c:v>
                </c:pt>
                <c:pt idx="96">
                  <c:v>214.9</c:v>
                </c:pt>
                <c:pt idx="97">
                  <c:v>215.04000000000002</c:v>
                </c:pt>
                <c:pt idx="98">
                  <c:v>215.14</c:v>
                </c:pt>
                <c:pt idx="99">
                  <c:v>215.2</c:v>
                </c:pt>
                <c:pt idx="100">
                  <c:v>215.22</c:v>
                </c:pt>
                <c:pt idx="101">
                  <c:v>215.2</c:v>
                </c:pt>
                <c:pt idx="102">
                  <c:v>215.14000000000001</c:v>
                </c:pt>
                <c:pt idx="103">
                  <c:v>215.04</c:v>
                </c:pt>
                <c:pt idx="104">
                  <c:v>214.89999999999998</c:v>
                </c:pt>
                <c:pt idx="105">
                  <c:v>214.72</c:v>
                </c:pt>
                <c:pt idx="106">
                  <c:v>214.5</c:v>
                </c:pt>
                <c:pt idx="107">
                  <c:v>214.24</c:v>
                </c:pt>
                <c:pt idx="108">
                  <c:v>213.94</c:v>
                </c:pt>
                <c:pt idx="109">
                  <c:v>213.6</c:v>
                </c:pt>
                <c:pt idx="110">
                  <c:v>213.22</c:v>
                </c:pt>
                <c:pt idx="111">
                  <c:v>212.8</c:v>
                </c:pt>
                <c:pt idx="112">
                  <c:v>212.34000000000003</c:v>
                </c:pt>
                <c:pt idx="113">
                  <c:v>211.83999999999997</c:v>
                </c:pt>
                <c:pt idx="114">
                  <c:v>211.29999999999998</c:v>
                </c:pt>
                <c:pt idx="115">
                  <c:v>210.72</c:v>
                </c:pt>
                <c:pt idx="116">
                  <c:v>210.10000000000002</c:v>
                </c:pt>
                <c:pt idx="117">
                  <c:v>209.44</c:v>
                </c:pt>
                <c:pt idx="118">
                  <c:v>208.73999999999998</c:v>
                </c:pt>
                <c:pt idx="119">
                  <c:v>208</c:v>
                </c:pt>
                <c:pt idx="120">
                  <c:v>207.22</c:v>
                </c:pt>
                <c:pt idx="121">
                  <c:v>206.4</c:v>
                </c:pt>
                <c:pt idx="122">
                  <c:v>205.54000000000002</c:v>
                </c:pt>
                <c:pt idx="123">
                  <c:v>204.64</c:v>
                </c:pt>
                <c:pt idx="124">
                  <c:v>203.7</c:v>
                </c:pt>
                <c:pt idx="125">
                  <c:v>202.72</c:v>
                </c:pt>
                <c:pt idx="126">
                  <c:v>201.7</c:v>
                </c:pt>
                <c:pt idx="127">
                  <c:v>200.64000000000001</c:v>
                </c:pt>
                <c:pt idx="128">
                  <c:v>199.53999999999996</c:v>
                </c:pt>
                <c:pt idx="129">
                  <c:v>198.39999999999998</c:v>
                </c:pt>
                <c:pt idx="130">
                  <c:v>197.22</c:v>
                </c:pt>
                <c:pt idx="131">
                  <c:v>196</c:v>
                </c:pt>
                <c:pt idx="132">
                  <c:v>194.74</c:v>
                </c:pt>
                <c:pt idx="133">
                  <c:v>193.43999999999997</c:v>
                </c:pt>
                <c:pt idx="134">
                  <c:v>192.1</c:v>
                </c:pt>
                <c:pt idx="135">
                  <c:v>190.72</c:v>
                </c:pt>
                <c:pt idx="136">
                  <c:v>189.3</c:v>
                </c:pt>
                <c:pt idx="137">
                  <c:v>187.84000000000003</c:v>
                </c:pt>
                <c:pt idx="138">
                  <c:v>186.33999999999997</c:v>
                </c:pt>
                <c:pt idx="139">
                  <c:v>184.79999999999998</c:v>
                </c:pt>
                <c:pt idx="140">
                  <c:v>183.22</c:v>
                </c:pt>
                <c:pt idx="141">
                  <c:v>181.60000000000002</c:v>
                </c:pt>
                <c:pt idx="142">
                  <c:v>179.94000000000003</c:v>
                </c:pt>
                <c:pt idx="143">
                  <c:v>178.23999999999998</c:v>
                </c:pt>
                <c:pt idx="144">
                  <c:v>176.49999999999997</c:v>
                </c:pt>
                <c:pt idx="145">
                  <c:v>174.72</c:v>
                </c:pt>
                <c:pt idx="146">
                  <c:v>172.9</c:v>
                </c:pt>
                <c:pt idx="147">
                  <c:v>171.04000000000002</c:v>
                </c:pt>
                <c:pt idx="148">
                  <c:v>169.13999999999996</c:v>
                </c:pt>
                <c:pt idx="149">
                  <c:v>167.2</c:v>
                </c:pt>
                <c:pt idx="150">
                  <c:v>165.22</c:v>
                </c:pt>
                <c:pt idx="151">
                  <c:v>163.20000000000002</c:v>
                </c:pt>
                <c:pt idx="152">
                  <c:v>161.14000000000001</c:v>
                </c:pt>
                <c:pt idx="153">
                  <c:v>159.03999999999996</c:v>
                </c:pt>
                <c:pt idx="154">
                  <c:v>156.89999999999998</c:v>
                </c:pt>
                <c:pt idx="155">
                  <c:v>154.72</c:v>
                </c:pt>
                <c:pt idx="156">
                  <c:v>152.5</c:v>
                </c:pt>
                <c:pt idx="157">
                  <c:v>150.24000000000004</c:v>
                </c:pt>
                <c:pt idx="158">
                  <c:v>147.93999999999997</c:v>
                </c:pt>
                <c:pt idx="159">
                  <c:v>145.6</c:v>
                </c:pt>
                <c:pt idx="160">
                  <c:v>143.22</c:v>
                </c:pt>
                <c:pt idx="161">
                  <c:v>140.79999999999993</c:v>
                </c:pt>
                <c:pt idx="162">
                  <c:v>138.34000000000003</c:v>
                </c:pt>
                <c:pt idx="163">
                  <c:v>135.83999999999997</c:v>
                </c:pt>
                <c:pt idx="164">
                  <c:v>133.30000000000007</c:v>
                </c:pt>
                <c:pt idx="165">
                  <c:v>130.72000000000003</c:v>
                </c:pt>
                <c:pt idx="166">
                  <c:v>128.09999999999991</c:v>
                </c:pt>
                <c:pt idx="167">
                  <c:v>125.44000000000005</c:v>
                </c:pt>
                <c:pt idx="168">
                  <c:v>122.74000000000001</c:v>
                </c:pt>
                <c:pt idx="169">
                  <c:v>120.00000000000011</c:v>
                </c:pt>
                <c:pt idx="170">
                  <c:v>117.22000000000003</c:v>
                </c:pt>
                <c:pt idx="171">
                  <c:v>114.39999999999998</c:v>
                </c:pt>
                <c:pt idx="172">
                  <c:v>111.54000000000008</c:v>
                </c:pt>
                <c:pt idx="173">
                  <c:v>108.63999999999999</c:v>
                </c:pt>
                <c:pt idx="174">
                  <c:v>105.70000000000005</c:v>
                </c:pt>
                <c:pt idx="175">
                  <c:v>102.72000000000003</c:v>
                </c:pt>
                <c:pt idx="176">
                  <c:v>99.699999999999932</c:v>
                </c:pt>
                <c:pt idx="177">
                  <c:v>96.639999999999986</c:v>
                </c:pt>
                <c:pt idx="178">
                  <c:v>93.539999999999964</c:v>
                </c:pt>
                <c:pt idx="179">
                  <c:v>90.400000000000091</c:v>
                </c:pt>
                <c:pt idx="180">
                  <c:v>87.220000000000027</c:v>
                </c:pt>
                <c:pt idx="181">
                  <c:v>83.999999999999886</c:v>
                </c:pt>
                <c:pt idx="182">
                  <c:v>80.740000000000009</c:v>
                </c:pt>
                <c:pt idx="183">
                  <c:v>77.439999999999941</c:v>
                </c:pt>
                <c:pt idx="184">
                  <c:v>74.100000000000023</c:v>
                </c:pt>
                <c:pt idx="185">
                  <c:v>70.720000000000027</c:v>
                </c:pt>
                <c:pt idx="186">
                  <c:v>67.299999999999955</c:v>
                </c:pt>
                <c:pt idx="187">
                  <c:v>63.840000000000032</c:v>
                </c:pt>
                <c:pt idx="188">
                  <c:v>60.339999999999918</c:v>
                </c:pt>
                <c:pt idx="189">
                  <c:v>56.800000000000068</c:v>
                </c:pt>
                <c:pt idx="190">
                  <c:v>53.220000000000027</c:v>
                </c:pt>
                <c:pt idx="191">
                  <c:v>49.599999999999909</c:v>
                </c:pt>
                <c:pt idx="192">
                  <c:v>45.940000000000055</c:v>
                </c:pt>
                <c:pt idx="193">
                  <c:v>42.240000000000009</c:v>
                </c:pt>
                <c:pt idx="194">
                  <c:v>38.500000000000114</c:v>
                </c:pt>
                <c:pt idx="195">
                  <c:v>34.720000000000027</c:v>
                </c:pt>
                <c:pt idx="196">
                  <c:v>30.899999999999864</c:v>
                </c:pt>
                <c:pt idx="197">
                  <c:v>27.040000000000077</c:v>
                </c:pt>
                <c:pt idx="198">
                  <c:v>23.139999999999986</c:v>
                </c:pt>
                <c:pt idx="199">
                  <c:v>19.200000000000045</c:v>
                </c:pt>
                <c:pt idx="200">
                  <c:v>15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754F-4109-96AE-704FDE48FA58}"/>
            </c:ext>
          </c:extLst>
        </c:ser>
        <c:ser>
          <c:idx val="34"/>
          <c:order val="34"/>
          <c:spPr>
            <a:gradFill rotWithShape="1">
              <a:gsLst>
                <a:gs pos="0">
                  <a:schemeClr val="accent5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51:$GT$51</c:f>
              <c:numCache>
                <c:formatCode>General</c:formatCode>
                <c:ptCount val="201"/>
                <c:pt idx="0">
                  <c:v>17.879999999999995</c:v>
                </c:pt>
                <c:pt idx="1">
                  <c:v>21.859999999999985</c:v>
                </c:pt>
                <c:pt idx="2">
                  <c:v>25.799999999999997</c:v>
                </c:pt>
                <c:pt idx="3">
                  <c:v>29.699999999999989</c:v>
                </c:pt>
                <c:pt idx="4">
                  <c:v>33.56</c:v>
                </c:pt>
                <c:pt idx="5">
                  <c:v>37.379999999999995</c:v>
                </c:pt>
                <c:pt idx="6">
                  <c:v>41.16</c:v>
                </c:pt>
                <c:pt idx="7">
                  <c:v>44.900000000000006</c:v>
                </c:pt>
                <c:pt idx="8">
                  <c:v>48.599999999999994</c:v>
                </c:pt>
                <c:pt idx="9">
                  <c:v>52.260000000000005</c:v>
                </c:pt>
                <c:pt idx="10">
                  <c:v>55.879999999999995</c:v>
                </c:pt>
                <c:pt idx="11">
                  <c:v>59.46</c:v>
                </c:pt>
                <c:pt idx="12">
                  <c:v>63</c:v>
                </c:pt>
                <c:pt idx="13">
                  <c:v>66.5</c:v>
                </c:pt>
                <c:pt idx="14">
                  <c:v>69.959999999999994</c:v>
                </c:pt>
                <c:pt idx="15">
                  <c:v>73.38</c:v>
                </c:pt>
                <c:pt idx="16">
                  <c:v>76.760000000000005</c:v>
                </c:pt>
                <c:pt idx="17">
                  <c:v>80.099999999999994</c:v>
                </c:pt>
                <c:pt idx="18">
                  <c:v>83.399999999999991</c:v>
                </c:pt>
                <c:pt idx="19">
                  <c:v>86.66</c:v>
                </c:pt>
                <c:pt idx="20">
                  <c:v>89.88</c:v>
                </c:pt>
                <c:pt idx="21">
                  <c:v>93.06</c:v>
                </c:pt>
                <c:pt idx="22">
                  <c:v>96.2</c:v>
                </c:pt>
                <c:pt idx="23">
                  <c:v>99.3</c:v>
                </c:pt>
                <c:pt idx="24">
                  <c:v>102.36</c:v>
                </c:pt>
                <c:pt idx="25">
                  <c:v>105.38</c:v>
                </c:pt>
                <c:pt idx="26">
                  <c:v>108.36</c:v>
                </c:pt>
                <c:pt idx="27">
                  <c:v>111.3</c:v>
                </c:pt>
                <c:pt idx="28">
                  <c:v>114.19999999999999</c:v>
                </c:pt>
                <c:pt idx="29">
                  <c:v>117.06</c:v>
                </c:pt>
                <c:pt idx="30">
                  <c:v>119.88</c:v>
                </c:pt>
                <c:pt idx="31">
                  <c:v>122.66</c:v>
                </c:pt>
                <c:pt idx="32">
                  <c:v>125.4</c:v>
                </c:pt>
                <c:pt idx="33">
                  <c:v>128.1</c:v>
                </c:pt>
                <c:pt idx="34">
                  <c:v>130.76</c:v>
                </c:pt>
                <c:pt idx="35">
                  <c:v>133.38</c:v>
                </c:pt>
                <c:pt idx="36">
                  <c:v>135.96</c:v>
                </c:pt>
                <c:pt idx="37">
                  <c:v>138.5</c:v>
                </c:pt>
                <c:pt idx="38">
                  <c:v>141</c:v>
                </c:pt>
                <c:pt idx="39">
                  <c:v>143.45999999999998</c:v>
                </c:pt>
                <c:pt idx="40">
                  <c:v>145.88</c:v>
                </c:pt>
                <c:pt idx="41">
                  <c:v>148.26</c:v>
                </c:pt>
                <c:pt idx="42">
                  <c:v>150.6</c:v>
                </c:pt>
                <c:pt idx="43">
                  <c:v>152.9</c:v>
                </c:pt>
                <c:pt idx="44">
                  <c:v>155.16</c:v>
                </c:pt>
                <c:pt idx="45">
                  <c:v>157.38</c:v>
                </c:pt>
                <c:pt idx="46">
                  <c:v>159.56</c:v>
                </c:pt>
                <c:pt idx="47">
                  <c:v>161.69999999999999</c:v>
                </c:pt>
                <c:pt idx="48">
                  <c:v>163.80000000000001</c:v>
                </c:pt>
                <c:pt idx="49">
                  <c:v>165.86</c:v>
                </c:pt>
                <c:pt idx="50">
                  <c:v>167.88</c:v>
                </c:pt>
                <c:pt idx="51">
                  <c:v>169.86</c:v>
                </c:pt>
                <c:pt idx="52">
                  <c:v>171.8</c:v>
                </c:pt>
                <c:pt idx="53">
                  <c:v>173.7</c:v>
                </c:pt>
                <c:pt idx="54">
                  <c:v>175.56</c:v>
                </c:pt>
                <c:pt idx="55">
                  <c:v>177.38</c:v>
                </c:pt>
                <c:pt idx="56">
                  <c:v>179.16</c:v>
                </c:pt>
                <c:pt idx="57">
                  <c:v>180.9</c:v>
                </c:pt>
                <c:pt idx="58">
                  <c:v>182.6</c:v>
                </c:pt>
                <c:pt idx="59">
                  <c:v>184.26</c:v>
                </c:pt>
                <c:pt idx="60">
                  <c:v>185.88</c:v>
                </c:pt>
                <c:pt idx="61">
                  <c:v>187.46</c:v>
                </c:pt>
                <c:pt idx="62">
                  <c:v>189</c:v>
                </c:pt>
                <c:pt idx="63">
                  <c:v>190.5</c:v>
                </c:pt>
                <c:pt idx="64">
                  <c:v>191.95999999999998</c:v>
                </c:pt>
                <c:pt idx="65">
                  <c:v>193.38</c:v>
                </c:pt>
                <c:pt idx="66">
                  <c:v>194.76</c:v>
                </c:pt>
                <c:pt idx="67">
                  <c:v>196.1</c:v>
                </c:pt>
                <c:pt idx="68">
                  <c:v>197.4</c:v>
                </c:pt>
                <c:pt idx="69">
                  <c:v>198.66</c:v>
                </c:pt>
                <c:pt idx="70">
                  <c:v>199.88</c:v>
                </c:pt>
                <c:pt idx="71">
                  <c:v>201.06</c:v>
                </c:pt>
                <c:pt idx="72">
                  <c:v>202.2</c:v>
                </c:pt>
                <c:pt idx="73">
                  <c:v>203.3</c:v>
                </c:pt>
                <c:pt idx="74">
                  <c:v>204.35999999999999</c:v>
                </c:pt>
                <c:pt idx="75">
                  <c:v>205.38</c:v>
                </c:pt>
                <c:pt idx="76">
                  <c:v>206.36</c:v>
                </c:pt>
                <c:pt idx="77">
                  <c:v>207.3</c:v>
                </c:pt>
                <c:pt idx="78">
                  <c:v>208.2</c:v>
                </c:pt>
                <c:pt idx="79">
                  <c:v>209.06</c:v>
                </c:pt>
                <c:pt idx="80">
                  <c:v>209.88</c:v>
                </c:pt>
                <c:pt idx="81">
                  <c:v>210.66</c:v>
                </c:pt>
                <c:pt idx="82">
                  <c:v>211.4</c:v>
                </c:pt>
                <c:pt idx="83">
                  <c:v>212.1</c:v>
                </c:pt>
                <c:pt idx="84">
                  <c:v>212.76</c:v>
                </c:pt>
                <c:pt idx="85">
                  <c:v>213.38</c:v>
                </c:pt>
                <c:pt idx="86">
                  <c:v>213.96</c:v>
                </c:pt>
                <c:pt idx="87">
                  <c:v>214.5</c:v>
                </c:pt>
                <c:pt idx="88">
                  <c:v>215</c:v>
                </c:pt>
                <c:pt idx="89">
                  <c:v>215.45999999999998</c:v>
                </c:pt>
                <c:pt idx="90">
                  <c:v>215.88</c:v>
                </c:pt>
                <c:pt idx="91">
                  <c:v>216.26</c:v>
                </c:pt>
                <c:pt idx="92">
                  <c:v>216.60000000000002</c:v>
                </c:pt>
                <c:pt idx="93">
                  <c:v>216.89999999999998</c:v>
                </c:pt>
                <c:pt idx="94">
                  <c:v>217.16</c:v>
                </c:pt>
                <c:pt idx="95">
                  <c:v>217.38</c:v>
                </c:pt>
                <c:pt idx="96">
                  <c:v>217.56</c:v>
                </c:pt>
                <c:pt idx="97">
                  <c:v>217.70000000000002</c:v>
                </c:pt>
                <c:pt idx="98">
                  <c:v>217.79999999999998</c:v>
                </c:pt>
                <c:pt idx="99">
                  <c:v>217.85999999999999</c:v>
                </c:pt>
                <c:pt idx="100">
                  <c:v>217.88</c:v>
                </c:pt>
                <c:pt idx="101">
                  <c:v>217.86</c:v>
                </c:pt>
                <c:pt idx="102">
                  <c:v>217.8</c:v>
                </c:pt>
                <c:pt idx="103">
                  <c:v>217.7</c:v>
                </c:pt>
                <c:pt idx="104">
                  <c:v>217.56</c:v>
                </c:pt>
                <c:pt idx="105">
                  <c:v>217.38</c:v>
                </c:pt>
                <c:pt idx="106">
                  <c:v>217.16000000000003</c:v>
                </c:pt>
                <c:pt idx="107">
                  <c:v>216.9</c:v>
                </c:pt>
                <c:pt idx="108">
                  <c:v>216.59999999999997</c:v>
                </c:pt>
                <c:pt idx="109">
                  <c:v>216.26</c:v>
                </c:pt>
                <c:pt idx="110">
                  <c:v>215.88</c:v>
                </c:pt>
                <c:pt idx="111">
                  <c:v>215.46</c:v>
                </c:pt>
                <c:pt idx="112">
                  <c:v>215</c:v>
                </c:pt>
                <c:pt idx="113">
                  <c:v>214.49999999999997</c:v>
                </c:pt>
                <c:pt idx="114">
                  <c:v>213.95999999999998</c:v>
                </c:pt>
                <c:pt idx="115">
                  <c:v>213.38</c:v>
                </c:pt>
                <c:pt idx="116">
                  <c:v>212.76</c:v>
                </c:pt>
                <c:pt idx="117">
                  <c:v>212.10000000000002</c:v>
                </c:pt>
                <c:pt idx="118">
                  <c:v>211.39999999999998</c:v>
                </c:pt>
                <c:pt idx="119">
                  <c:v>210.65999999999997</c:v>
                </c:pt>
                <c:pt idx="120">
                  <c:v>209.88</c:v>
                </c:pt>
                <c:pt idx="121">
                  <c:v>209.06</c:v>
                </c:pt>
                <c:pt idx="122">
                  <c:v>208.20000000000002</c:v>
                </c:pt>
                <c:pt idx="123">
                  <c:v>207.29999999999995</c:v>
                </c:pt>
                <c:pt idx="124">
                  <c:v>206.35999999999999</c:v>
                </c:pt>
                <c:pt idx="125">
                  <c:v>205.38</c:v>
                </c:pt>
                <c:pt idx="126">
                  <c:v>204.36</c:v>
                </c:pt>
                <c:pt idx="127">
                  <c:v>203.3</c:v>
                </c:pt>
                <c:pt idx="128">
                  <c:v>202.2</c:v>
                </c:pt>
                <c:pt idx="129">
                  <c:v>201.06</c:v>
                </c:pt>
                <c:pt idx="130">
                  <c:v>199.88</c:v>
                </c:pt>
                <c:pt idx="131">
                  <c:v>198.66</c:v>
                </c:pt>
                <c:pt idx="132">
                  <c:v>197.4</c:v>
                </c:pt>
                <c:pt idx="133">
                  <c:v>196.09999999999997</c:v>
                </c:pt>
                <c:pt idx="134">
                  <c:v>194.76</c:v>
                </c:pt>
                <c:pt idx="135">
                  <c:v>193.38</c:v>
                </c:pt>
                <c:pt idx="136">
                  <c:v>191.96</c:v>
                </c:pt>
                <c:pt idx="137">
                  <c:v>190.50000000000003</c:v>
                </c:pt>
                <c:pt idx="138">
                  <c:v>188.99999999999997</c:v>
                </c:pt>
                <c:pt idx="139">
                  <c:v>187.45999999999998</c:v>
                </c:pt>
                <c:pt idx="140">
                  <c:v>185.88</c:v>
                </c:pt>
                <c:pt idx="141">
                  <c:v>184.26000000000002</c:v>
                </c:pt>
                <c:pt idx="142">
                  <c:v>182.60000000000002</c:v>
                </c:pt>
                <c:pt idx="143">
                  <c:v>180.89999999999998</c:v>
                </c:pt>
                <c:pt idx="144">
                  <c:v>179.15999999999997</c:v>
                </c:pt>
                <c:pt idx="145">
                  <c:v>177.38</c:v>
                </c:pt>
                <c:pt idx="146">
                  <c:v>175.56</c:v>
                </c:pt>
                <c:pt idx="147">
                  <c:v>173.70000000000002</c:v>
                </c:pt>
                <c:pt idx="148">
                  <c:v>171.79999999999995</c:v>
                </c:pt>
                <c:pt idx="149">
                  <c:v>169.85999999999999</c:v>
                </c:pt>
                <c:pt idx="150">
                  <c:v>167.88</c:v>
                </c:pt>
                <c:pt idx="151">
                  <c:v>165.86</c:v>
                </c:pt>
                <c:pt idx="152">
                  <c:v>163.80000000000001</c:v>
                </c:pt>
                <c:pt idx="153">
                  <c:v>161.69999999999996</c:v>
                </c:pt>
                <c:pt idx="154">
                  <c:v>159.55999999999997</c:v>
                </c:pt>
                <c:pt idx="155">
                  <c:v>157.38</c:v>
                </c:pt>
                <c:pt idx="156">
                  <c:v>155.16</c:v>
                </c:pt>
                <c:pt idx="157">
                  <c:v>152.90000000000003</c:v>
                </c:pt>
                <c:pt idx="158">
                  <c:v>150.59999999999997</c:v>
                </c:pt>
                <c:pt idx="159">
                  <c:v>148.26</c:v>
                </c:pt>
                <c:pt idx="160">
                  <c:v>145.88</c:v>
                </c:pt>
                <c:pt idx="161">
                  <c:v>143.45999999999992</c:v>
                </c:pt>
                <c:pt idx="162">
                  <c:v>141.00000000000003</c:v>
                </c:pt>
                <c:pt idx="163">
                  <c:v>138.5</c:v>
                </c:pt>
                <c:pt idx="164">
                  <c:v>135.96000000000004</c:v>
                </c:pt>
                <c:pt idx="165">
                  <c:v>133.38</c:v>
                </c:pt>
                <c:pt idx="166">
                  <c:v>130.75999999999993</c:v>
                </c:pt>
                <c:pt idx="167">
                  <c:v>128.10000000000002</c:v>
                </c:pt>
                <c:pt idx="168">
                  <c:v>125.39999999999998</c:v>
                </c:pt>
                <c:pt idx="169">
                  <c:v>122.66000000000008</c:v>
                </c:pt>
                <c:pt idx="170">
                  <c:v>119.88</c:v>
                </c:pt>
                <c:pt idx="171">
                  <c:v>117.05999999999995</c:v>
                </c:pt>
                <c:pt idx="172">
                  <c:v>114.20000000000005</c:v>
                </c:pt>
                <c:pt idx="173">
                  <c:v>111.29999999999995</c:v>
                </c:pt>
                <c:pt idx="174">
                  <c:v>108.36000000000007</c:v>
                </c:pt>
                <c:pt idx="175">
                  <c:v>105.38</c:v>
                </c:pt>
                <c:pt idx="176">
                  <c:v>102.3599999999999</c:v>
                </c:pt>
                <c:pt idx="177">
                  <c:v>99.300000000000011</c:v>
                </c:pt>
                <c:pt idx="178">
                  <c:v>96.199999999999932</c:v>
                </c:pt>
                <c:pt idx="179">
                  <c:v>93.060000000000059</c:v>
                </c:pt>
                <c:pt idx="180">
                  <c:v>89.88</c:v>
                </c:pt>
                <c:pt idx="181">
                  <c:v>86.659999999999911</c:v>
                </c:pt>
                <c:pt idx="182">
                  <c:v>83.400000000000034</c:v>
                </c:pt>
                <c:pt idx="183">
                  <c:v>80.099999999999966</c:v>
                </c:pt>
                <c:pt idx="184">
                  <c:v>76.760000000000048</c:v>
                </c:pt>
                <c:pt idx="185">
                  <c:v>73.38</c:v>
                </c:pt>
                <c:pt idx="186">
                  <c:v>69.959999999999923</c:v>
                </c:pt>
                <c:pt idx="187">
                  <c:v>66.500000000000057</c:v>
                </c:pt>
                <c:pt idx="188">
                  <c:v>62.999999999999943</c:v>
                </c:pt>
                <c:pt idx="189">
                  <c:v>59.460000000000093</c:v>
                </c:pt>
                <c:pt idx="190">
                  <c:v>55.879999999999995</c:v>
                </c:pt>
                <c:pt idx="191">
                  <c:v>52.259999999999934</c:v>
                </c:pt>
                <c:pt idx="192">
                  <c:v>48.600000000000023</c:v>
                </c:pt>
                <c:pt idx="193">
                  <c:v>44.899999999999977</c:v>
                </c:pt>
                <c:pt idx="194">
                  <c:v>41.160000000000082</c:v>
                </c:pt>
                <c:pt idx="195">
                  <c:v>37.379999999999995</c:v>
                </c:pt>
                <c:pt idx="196">
                  <c:v>33.559999999999889</c:v>
                </c:pt>
                <c:pt idx="197">
                  <c:v>29.700000000000045</c:v>
                </c:pt>
                <c:pt idx="198">
                  <c:v>25.799999999999955</c:v>
                </c:pt>
                <c:pt idx="199">
                  <c:v>21.86000000000007</c:v>
                </c:pt>
                <c:pt idx="200">
                  <c:v>17.87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754F-4109-96AE-704FDE48FA58}"/>
            </c:ext>
          </c:extLst>
        </c:ser>
        <c:ser>
          <c:idx val="35"/>
          <c:order val="35"/>
          <c:spPr>
            <a:gradFill rotWithShape="1">
              <a:gsLst>
                <a:gs pos="0">
                  <a:schemeClr val="accent6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52:$GT$52</c:f>
              <c:numCache>
                <c:formatCode>General</c:formatCode>
                <c:ptCount val="201"/>
                <c:pt idx="0">
                  <c:v>20.5</c:v>
                </c:pt>
                <c:pt idx="1">
                  <c:v>24.47999999999999</c:v>
                </c:pt>
                <c:pt idx="2">
                  <c:v>28.42</c:v>
                </c:pt>
                <c:pt idx="3">
                  <c:v>32.319999999999993</c:v>
                </c:pt>
                <c:pt idx="4">
                  <c:v>36.180000000000007</c:v>
                </c:pt>
                <c:pt idx="5">
                  <c:v>40</c:v>
                </c:pt>
                <c:pt idx="6">
                  <c:v>43.779999999999994</c:v>
                </c:pt>
                <c:pt idx="7">
                  <c:v>47.52</c:v>
                </c:pt>
                <c:pt idx="8">
                  <c:v>51.22</c:v>
                </c:pt>
                <c:pt idx="9">
                  <c:v>54.88</c:v>
                </c:pt>
                <c:pt idx="10">
                  <c:v>58.5</c:v>
                </c:pt>
                <c:pt idx="11">
                  <c:v>62.08</c:v>
                </c:pt>
                <c:pt idx="12">
                  <c:v>65.62</c:v>
                </c:pt>
                <c:pt idx="13">
                  <c:v>69.12</c:v>
                </c:pt>
                <c:pt idx="14">
                  <c:v>72.58</c:v>
                </c:pt>
                <c:pt idx="15">
                  <c:v>76</c:v>
                </c:pt>
                <c:pt idx="16">
                  <c:v>79.38</c:v>
                </c:pt>
                <c:pt idx="17">
                  <c:v>82.72</c:v>
                </c:pt>
                <c:pt idx="18">
                  <c:v>86.02</c:v>
                </c:pt>
                <c:pt idx="19">
                  <c:v>89.28</c:v>
                </c:pt>
                <c:pt idx="20">
                  <c:v>92.5</c:v>
                </c:pt>
                <c:pt idx="21">
                  <c:v>95.68</c:v>
                </c:pt>
                <c:pt idx="22">
                  <c:v>98.82</c:v>
                </c:pt>
                <c:pt idx="23">
                  <c:v>101.92</c:v>
                </c:pt>
                <c:pt idx="24">
                  <c:v>104.97999999999999</c:v>
                </c:pt>
                <c:pt idx="25">
                  <c:v>108</c:v>
                </c:pt>
                <c:pt idx="26">
                  <c:v>110.98</c:v>
                </c:pt>
                <c:pt idx="27">
                  <c:v>113.92</c:v>
                </c:pt>
                <c:pt idx="28">
                  <c:v>116.82</c:v>
                </c:pt>
                <c:pt idx="29">
                  <c:v>119.68</c:v>
                </c:pt>
                <c:pt idx="30">
                  <c:v>122.5</c:v>
                </c:pt>
                <c:pt idx="31">
                  <c:v>125.28</c:v>
                </c:pt>
                <c:pt idx="32">
                  <c:v>128.02000000000001</c:v>
                </c:pt>
                <c:pt idx="33">
                  <c:v>130.72</c:v>
                </c:pt>
                <c:pt idx="34">
                  <c:v>133.38</c:v>
                </c:pt>
                <c:pt idx="35">
                  <c:v>136</c:v>
                </c:pt>
                <c:pt idx="36">
                  <c:v>138.57999999999998</c:v>
                </c:pt>
                <c:pt idx="37">
                  <c:v>141.12</c:v>
                </c:pt>
                <c:pt idx="38">
                  <c:v>143.62</c:v>
                </c:pt>
                <c:pt idx="39">
                  <c:v>146.07999999999998</c:v>
                </c:pt>
                <c:pt idx="40">
                  <c:v>148.5</c:v>
                </c:pt>
                <c:pt idx="41">
                  <c:v>150.88</c:v>
                </c:pt>
                <c:pt idx="42">
                  <c:v>153.22</c:v>
                </c:pt>
                <c:pt idx="43">
                  <c:v>155.51999999999998</c:v>
                </c:pt>
                <c:pt idx="44">
                  <c:v>157.78</c:v>
                </c:pt>
                <c:pt idx="45">
                  <c:v>160</c:v>
                </c:pt>
                <c:pt idx="46">
                  <c:v>162.18</c:v>
                </c:pt>
                <c:pt idx="47">
                  <c:v>164.32</c:v>
                </c:pt>
                <c:pt idx="48">
                  <c:v>166.42000000000002</c:v>
                </c:pt>
                <c:pt idx="49">
                  <c:v>168.48000000000002</c:v>
                </c:pt>
                <c:pt idx="50">
                  <c:v>170.5</c:v>
                </c:pt>
                <c:pt idx="51">
                  <c:v>172.48000000000002</c:v>
                </c:pt>
                <c:pt idx="52">
                  <c:v>174.42000000000002</c:v>
                </c:pt>
                <c:pt idx="53">
                  <c:v>176.32</c:v>
                </c:pt>
                <c:pt idx="54">
                  <c:v>178.18</c:v>
                </c:pt>
                <c:pt idx="55">
                  <c:v>180</c:v>
                </c:pt>
                <c:pt idx="56">
                  <c:v>181.78</c:v>
                </c:pt>
                <c:pt idx="57">
                  <c:v>183.51999999999998</c:v>
                </c:pt>
                <c:pt idx="58">
                  <c:v>185.22</c:v>
                </c:pt>
                <c:pt idx="59">
                  <c:v>186.88</c:v>
                </c:pt>
                <c:pt idx="60">
                  <c:v>188.5</c:v>
                </c:pt>
                <c:pt idx="61">
                  <c:v>190.07999999999998</c:v>
                </c:pt>
                <c:pt idx="62">
                  <c:v>191.62</c:v>
                </c:pt>
                <c:pt idx="63">
                  <c:v>193.12</c:v>
                </c:pt>
                <c:pt idx="64">
                  <c:v>194.57999999999998</c:v>
                </c:pt>
                <c:pt idx="65">
                  <c:v>196</c:v>
                </c:pt>
                <c:pt idx="66">
                  <c:v>197.38</c:v>
                </c:pt>
                <c:pt idx="67">
                  <c:v>198.72</c:v>
                </c:pt>
                <c:pt idx="68">
                  <c:v>200.01999999999998</c:v>
                </c:pt>
                <c:pt idx="69">
                  <c:v>201.28</c:v>
                </c:pt>
                <c:pt idx="70">
                  <c:v>202.5</c:v>
                </c:pt>
                <c:pt idx="71">
                  <c:v>203.68</c:v>
                </c:pt>
                <c:pt idx="72">
                  <c:v>204.82</c:v>
                </c:pt>
                <c:pt idx="73">
                  <c:v>205.92000000000002</c:v>
                </c:pt>
                <c:pt idx="74">
                  <c:v>206.98</c:v>
                </c:pt>
                <c:pt idx="75">
                  <c:v>208</c:v>
                </c:pt>
                <c:pt idx="76">
                  <c:v>208.98000000000002</c:v>
                </c:pt>
                <c:pt idx="77">
                  <c:v>209.92</c:v>
                </c:pt>
                <c:pt idx="78">
                  <c:v>210.82</c:v>
                </c:pt>
                <c:pt idx="79">
                  <c:v>211.68</c:v>
                </c:pt>
                <c:pt idx="80">
                  <c:v>212.5</c:v>
                </c:pt>
                <c:pt idx="81">
                  <c:v>213.28</c:v>
                </c:pt>
                <c:pt idx="82">
                  <c:v>214.02</c:v>
                </c:pt>
                <c:pt idx="83">
                  <c:v>214.72</c:v>
                </c:pt>
                <c:pt idx="84">
                  <c:v>215.38</c:v>
                </c:pt>
                <c:pt idx="85">
                  <c:v>216</c:v>
                </c:pt>
                <c:pt idx="86">
                  <c:v>216.58</c:v>
                </c:pt>
                <c:pt idx="87">
                  <c:v>217.12</c:v>
                </c:pt>
                <c:pt idx="88">
                  <c:v>217.62</c:v>
                </c:pt>
                <c:pt idx="89">
                  <c:v>218.07999999999998</c:v>
                </c:pt>
                <c:pt idx="90">
                  <c:v>218.5</c:v>
                </c:pt>
                <c:pt idx="91">
                  <c:v>218.88</c:v>
                </c:pt>
                <c:pt idx="92">
                  <c:v>219.22000000000003</c:v>
                </c:pt>
                <c:pt idx="93">
                  <c:v>219.51999999999998</c:v>
                </c:pt>
                <c:pt idx="94">
                  <c:v>219.78</c:v>
                </c:pt>
                <c:pt idx="95">
                  <c:v>220</c:v>
                </c:pt>
                <c:pt idx="96">
                  <c:v>220.18</c:v>
                </c:pt>
                <c:pt idx="97">
                  <c:v>220.32000000000002</c:v>
                </c:pt>
                <c:pt idx="98">
                  <c:v>220.42</c:v>
                </c:pt>
                <c:pt idx="99">
                  <c:v>220.48</c:v>
                </c:pt>
                <c:pt idx="100">
                  <c:v>220.5</c:v>
                </c:pt>
                <c:pt idx="101">
                  <c:v>220.48000000000002</c:v>
                </c:pt>
                <c:pt idx="102">
                  <c:v>220.42000000000002</c:v>
                </c:pt>
                <c:pt idx="103">
                  <c:v>220.32</c:v>
                </c:pt>
                <c:pt idx="104">
                  <c:v>220.18</c:v>
                </c:pt>
                <c:pt idx="105">
                  <c:v>220</c:v>
                </c:pt>
                <c:pt idx="106">
                  <c:v>219.78</c:v>
                </c:pt>
                <c:pt idx="107">
                  <c:v>219.52</c:v>
                </c:pt>
                <c:pt idx="108">
                  <c:v>219.21999999999997</c:v>
                </c:pt>
                <c:pt idx="109">
                  <c:v>218.88</c:v>
                </c:pt>
                <c:pt idx="110">
                  <c:v>218.5</c:v>
                </c:pt>
                <c:pt idx="111">
                  <c:v>218.08</c:v>
                </c:pt>
                <c:pt idx="112">
                  <c:v>217.62</c:v>
                </c:pt>
                <c:pt idx="113">
                  <c:v>217.11999999999998</c:v>
                </c:pt>
                <c:pt idx="114">
                  <c:v>216.57999999999998</c:v>
                </c:pt>
                <c:pt idx="115">
                  <c:v>216</c:v>
                </c:pt>
                <c:pt idx="116">
                  <c:v>215.38</c:v>
                </c:pt>
                <c:pt idx="117">
                  <c:v>214.72000000000003</c:v>
                </c:pt>
                <c:pt idx="118">
                  <c:v>214.01999999999998</c:v>
                </c:pt>
                <c:pt idx="119">
                  <c:v>213.27999999999997</c:v>
                </c:pt>
                <c:pt idx="120">
                  <c:v>212.5</c:v>
                </c:pt>
                <c:pt idx="121">
                  <c:v>211.68</c:v>
                </c:pt>
                <c:pt idx="122">
                  <c:v>210.82000000000002</c:v>
                </c:pt>
                <c:pt idx="123">
                  <c:v>209.91999999999996</c:v>
                </c:pt>
                <c:pt idx="124">
                  <c:v>208.98</c:v>
                </c:pt>
                <c:pt idx="125">
                  <c:v>208</c:v>
                </c:pt>
                <c:pt idx="126">
                  <c:v>206.98000000000002</c:v>
                </c:pt>
                <c:pt idx="127">
                  <c:v>205.92000000000002</c:v>
                </c:pt>
                <c:pt idx="128">
                  <c:v>204.82</c:v>
                </c:pt>
                <c:pt idx="129">
                  <c:v>203.68</c:v>
                </c:pt>
                <c:pt idx="130">
                  <c:v>202.5</c:v>
                </c:pt>
                <c:pt idx="131">
                  <c:v>201.28</c:v>
                </c:pt>
                <c:pt idx="132">
                  <c:v>200.02</c:v>
                </c:pt>
                <c:pt idx="133">
                  <c:v>198.71999999999997</c:v>
                </c:pt>
                <c:pt idx="134">
                  <c:v>197.38</c:v>
                </c:pt>
                <c:pt idx="135">
                  <c:v>196</c:v>
                </c:pt>
                <c:pt idx="136">
                  <c:v>194.58</c:v>
                </c:pt>
                <c:pt idx="137">
                  <c:v>193.12000000000003</c:v>
                </c:pt>
                <c:pt idx="138">
                  <c:v>191.61999999999998</c:v>
                </c:pt>
                <c:pt idx="139">
                  <c:v>190.07999999999998</c:v>
                </c:pt>
                <c:pt idx="140">
                  <c:v>188.5</c:v>
                </c:pt>
                <c:pt idx="141">
                  <c:v>186.88000000000002</c:v>
                </c:pt>
                <c:pt idx="142">
                  <c:v>185.22000000000003</c:v>
                </c:pt>
                <c:pt idx="143">
                  <c:v>183.51999999999998</c:v>
                </c:pt>
                <c:pt idx="144">
                  <c:v>181.77999999999997</c:v>
                </c:pt>
                <c:pt idx="145">
                  <c:v>180</c:v>
                </c:pt>
                <c:pt idx="146">
                  <c:v>178.18</c:v>
                </c:pt>
                <c:pt idx="147">
                  <c:v>176.32000000000002</c:v>
                </c:pt>
                <c:pt idx="148">
                  <c:v>174.41999999999996</c:v>
                </c:pt>
                <c:pt idx="149">
                  <c:v>172.48</c:v>
                </c:pt>
                <c:pt idx="150">
                  <c:v>170.5</c:v>
                </c:pt>
                <c:pt idx="151">
                  <c:v>168.48000000000002</c:v>
                </c:pt>
                <c:pt idx="152">
                  <c:v>166.42000000000002</c:v>
                </c:pt>
                <c:pt idx="153">
                  <c:v>164.31999999999996</c:v>
                </c:pt>
                <c:pt idx="154">
                  <c:v>162.17999999999998</c:v>
                </c:pt>
                <c:pt idx="155">
                  <c:v>160</c:v>
                </c:pt>
                <c:pt idx="156">
                  <c:v>157.78</c:v>
                </c:pt>
                <c:pt idx="157">
                  <c:v>155.52000000000004</c:v>
                </c:pt>
                <c:pt idx="158">
                  <c:v>153.21999999999997</c:v>
                </c:pt>
                <c:pt idx="159">
                  <c:v>150.88</c:v>
                </c:pt>
                <c:pt idx="160">
                  <c:v>148.5</c:v>
                </c:pt>
                <c:pt idx="161">
                  <c:v>146.07999999999993</c:v>
                </c:pt>
                <c:pt idx="162">
                  <c:v>143.62000000000003</c:v>
                </c:pt>
                <c:pt idx="163">
                  <c:v>141.12</c:v>
                </c:pt>
                <c:pt idx="164">
                  <c:v>138.58000000000004</c:v>
                </c:pt>
                <c:pt idx="165">
                  <c:v>136</c:v>
                </c:pt>
                <c:pt idx="166">
                  <c:v>133.37999999999994</c:v>
                </c:pt>
                <c:pt idx="167">
                  <c:v>130.72000000000003</c:v>
                </c:pt>
                <c:pt idx="168">
                  <c:v>128.01999999999998</c:v>
                </c:pt>
                <c:pt idx="169">
                  <c:v>125.28000000000009</c:v>
                </c:pt>
                <c:pt idx="170">
                  <c:v>122.5</c:v>
                </c:pt>
                <c:pt idx="171">
                  <c:v>119.67999999999995</c:v>
                </c:pt>
                <c:pt idx="172">
                  <c:v>116.82000000000005</c:v>
                </c:pt>
                <c:pt idx="173">
                  <c:v>113.91999999999996</c:v>
                </c:pt>
                <c:pt idx="174">
                  <c:v>110.98000000000008</c:v>
                </c:pt>
                <c:pt idx="175">
                  <c:v>108</c:v>
                </c:pt>
                <c:pt idx="176">
                  <c:v>104.9799999999999</c:v>
                </c:pt>
                <c:pt idx="177">
                  <c:v>101.92000000000002</c:v>
                </c:pt>
                <c:pt idx="178">
                  <c:v>98.819999999999936</c:v>
                </c:pt>
                <c:pt idx="179">
                  <c:v>95.680000000000064</c:v>
                </c:pt>
                <c:pt idx="180">
                  <c:v>92.5</c:v>
                </c:pt>
                <c:pt idx="181">
                  <c:v>89.279999999999916</c:v>
                </c:pt>
                <c:pt idx="182">
                  <c:v>86.020000000000039</c:v>
                </c:pt>
                <c:pt idx="183">
                  <c:v>82.71999999999997</c:v>
                </c:pt>
                <c:pt idx="184">
                  <c:v>79.380000000000052</c:v>
                </c:pt>
                <c:pt idx="185">
                  <c:v>76</c:v>
                </c:pt>
                <c:pt idx="186">
                  <c:v>72.579999999999927</c:v>
                </c:pt>
                <c:pt idx="187">
                  <c:v>69.120000000000061</c:v>
                </c:pt>
                <c:pt idx="188">
                  <c:v>65.619999999999948</c:v>
                </c:pt>
                <c:pt idx="189">
                  <c:v>62.080000000000098</c:v>
                </c:pt>
                <c:pt idx="190">
                  <c:v>58.5</c:v>
                </c:pt>
                <c:pt idx="191">
                  <c:v>54.879999999999939</c:v>
                </c:pt>
                <c:pt idx="192">
                  <c:v>51.220000000000027</c:v>
                </c:pt>
                <c:pt idx="193">
                  <c:v>47.519999999999982</c:v>
                </c:pt>
                <c:pt idx="194">
                  <c:v>43.780000000000086</c:v>
                </c:pt>
                <c:pt idx="195">
                  <c:v>40</c:v>
                </c:pt>
                <c:pt idx="196">
                  <c:v>36.179999999999893</c:v>
                </c:pt>
                <c:pt idx="197">
                  <c:v>32.32000000000005</c:v>
                </c:pt>
                <c:pt idx="198">
                  <c:v>28.419999999999959</c:v>
                </c:pt>
                <c:pt idx="199">
                  <c:v>24.480000000000075</c:v>
                </c:pt>
                <c:pt idx="200">
                  <c:v>2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754F-4109-96AE-704FDE48FA58}"/>
            </c:ext>
          </c:extLst>
        </c:ser>
        <c:ser>
          <c:idx val="36"/>
          <c:order val="36"/>
          <c:spPr>
            <a:gradFill rotWithShape="1">
              <a:gsLst>
                <a:gs pos="0">
                  <a:schemeClr val="accent1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53:$GT$53</c:f>
              <c:numCache>
                <c:formatCode>General</c:formatCode>
                <c:ptCount val="201"/>
                <c:pt idx="0">
                  <c:v>23.08</c:v>
                </c:pt>
                <c:pt idx="1">
                  <c:v>27.059999999999988</c:v>
                </c:pt>
                <c:pt idx="2">
                  <c:v>31</c:v>
                </c:pt>
                <c:pt idx="3">
                  <c:v>34.899999999999991</c:v>
                </c:pt>
                <c:pt idx="4">
                  <c:v>38.760000000000005</c:v>
                </c:pt>
                <c:pt idx="5">
                  <c:v>42.58</c:v>
                </c:pt>
                <c:pt idx="6">
                  <c:v>46.359999999999992</c:v>
                </c:pt>
                <c:pt idx="7">
                  <c:v>50.1</c:v>
                </c:pt>
                <c:pt idx="8">
                  <c:v>53.8</c:v>
                </c:pt>
                <c:pt idx="9">
                  <c:v>57.46</c:v>
                </c:pt>
                <c:pt idx="10">
                  <c:v>61.08</c:v>
                </c:pt>
                <c:pt idx="11">
                  <c:v>64.66</c:v>
                </c:pt>
                <c:pt idx="12">
                  <c:v>68.2</c:v>
                </c:pt>
                <c:pt idx="13">
                  <c:v>71.7</c:v>
                </c:pt>
                <c:pt idx="14">
                  <c:v>75.16</c:v>
                </c:pt>
                <c:pt idx="15">
                  <c:v>78.58</c:v>
                </c:pt>
                <c:pt idx="16">
                  <c:v>81.960000000000008</c:v>
                </c:pt>
                <c:pt idx="17">
                  <c:v>85.300000000000011</c:v>
                </c:pt>
                <c:pt idx="18">
                  <c:v>88.6</c:v>
                </c:pt>
                <c:pt idx="19">
                  <c:v>91.86</c:v>
                </c:pt>
                <c:pt idx="20">
                  <c:v>95.08</c:v>
                </c:pt>
                <c:pt idx="21">
                  <c:v>98.26</c:v>
                </c:pt>
                <c:pt idx="22">
                  <c:v>101.4</c:v>
                </c:pt>
                <c:pt idx="23">
                  <c:v>104.5</c:v>
                </c:pt>
                <c:pt idx="24">
                  <c:v>107.56</c:v>
                </c:pt>
                <c:pt idx="25">
                  <c:v>110.58</c:v>
                </c:pt>
                <c:pt idx="26">
                  <c:v>113.56</c:v>
                </c:pt>
                <c:pt idx="27">
                  <c:v>116.5</c:v>
                </c:pt>
                <c:pt idx="28">
                  <c:v>119.4</c:v>
                </c:pt>
                <c:pt idx="29">
                  <c:v>122.25999999999999</c:v>
                </c:pt>
                <c:pt idx="30">
                  <c:v>125.08</c:v>
                </c:pt>
                <c:pt idx="31">
                  <c:v>127.86</c:v>
                </c:pt>
                <c:pt idx="32">
                  <c:v>130.6</c:v>
                </c:pt>
                <c:pt idx="33">
                  <c:v>133.30000000000001</c:v>
                </c:pt>
                <c:pt idx="34">
                  <c:v>135.96</c:v>
                </c:pt>
                <c:pt idx="35">
                  <c:v>138.57999999999998</c:v>
                </c:pt>
                <c:pt idx="36">
                  <c:v>141.16</c:v>
                </c:pt>
                <c:pt idx="37">
                  <c:v>143.69999999999999</c:v>
                </c:pt>
                <c:pt idx="38">
                  <c:v>146.19999999999999</c:v>
                </c:pt>
                <c:pt idx="39">
                  <c:v>148.66</c:v>
                </c:pt>
                <c:pt idx="40">
                  <c:v>151.07999999999998</c:v>
                </c:pt>
                <c:pt idx="41">
                  <c:v>153.45999999999998</c:v>
                </c:pt>
                <c:pt idx="42">
                  <c:v>155.80000000000001</c:v>
                </c:pt>
                <c:pt idx="43">
                  <c:v>158.1</c:v>
                </c:pt>
                <c:pt idx="44">
                  <c:v>160.36000000000001</c:v>
                </c:pt>
                <c:pt idx="45">
                  <c:v>162.57999999999998</c:v>
                </c:pt>
                <c:pt idx="46">
                  <c:v>164.76</c:v>
                </c:pt>
                <c:pt idx="47">
                  <c:v>166.9</c:v>
                </c:pt>
                <c:pt idx="48">
                  <c:v>169</c:v>
                </c:pt>
                <c:pt idx="49">
                  <c:v>171.06</c:v>
                </c:pt>
                <c:pt idx="50">
                  <c:v>173.07999999999998</c:v>
                </c:pt>
                <c:pt idx="51">
                  <c:v>175.06</c:v>
                </c:pt>
                <c:pt idx="52">
                  <c:v>177</c:v>
                </c:pt>
                <c:pt idx="53">
                  <c:v>178.9</c:v>
                </c:pt>
                <c:pt idx="54">
                  <c:v>180.76</c:v>
                </c:pt>
                <c:pt idx="55">
                  <c:v>182.57999999999998</c:v>
                </c:pt>
                <c:pt idx="56">
                  <c:v>184.36</c:v>
                </c:pt>
                <c:pt idx="57">
                  <c:v>186.1</c:v>
                </c:pt>
                <c:pt idx="58">
                  <c:v>187.8</c:v>
                </c:pt>
                <c:pt idx="59">
                  <c:v>189.45999999999998</c:v>
                </c:pt>
                <c:pt idx="60">
                  <c:v>191.07999999999998</c:v>
                </c:pt>
                <c:pt idx="61">
                  <c:v>192.66</c:v>
                </c:pt>
                <c:pt idx="62">
                  <c:v>194.2</c:v>
                </c:pt>
                <c:pt idx="63">
                  <c:v>195.7</c:v>
                </c:pt>
                <c:pt idx="64">
                  <c:v>197.16</c:v>
                </c:pt>
                <c:pt idx="65">
                  <c:v>198.57999999999998</c:v>
                </c:pt>
                <c:pt idx="66">
                  <c:v>199.96</c:v>
                </c:pt>
                <c:pt idx="67">
                  <c:v>201.3</c:v>
                </c:pt>
                <c:pt idx="68">
                  <c:v>202.6</c:v>
                </c:pt>
                <c:pt idx="69">
                  <c:v>203.86</c:v>
                </c:pt>
                <c:pt idx="70">
                  <c:v>205.08</c:v>
                </c:pt>
                <c:pt idx="71">
                  <c:v>206.26</c:v>
                </c:pt>
                <c:pt idx="72">
                  <c:v>207.4</c:v>
                </c:pt>
                <c:pt idx="73">
                  <c:v>208.5</c:v>
                </c:pt>
                <c:pt idx="74">
                  <c:v>209.56</c:v>
                </c:pt>
                <c:pt idx="75">
                  <c:v>210.58</c:v>
                </c:pt>
                <c:pt idx="76">
                  <c:v>211.56</c:v>
                </c:pt>
                <c:pt idx="77">
                  <c:v>212.5</c:v>
                </c:pt>
                <c:pt idx="78">
                  <c:v>213.4</c:v>
                </c:pt>
                <c:pt idx="79">
                  <c:v>214.26</c:v>
                </c:pt>
                <c:pt idx="80">
                  <c:v>215.08</c:v>
                </c:pt>
                <c:pt idx="81">
                  <c:v>215.86</c:v>
                </c:pt>
                <c:pt idx="82">
                  <c:v>216.60000000000002</c:v>
                </c:pt>
                <c:pt idx="83">
                  <c:v>217.29999999999998</c:v>
                </c:pt>
                <c:pt idx="84">
                  <c:v>217.96</c:v>
                </c:pt>
                <c:pt idx="85">
                  <c:v>218.58</c:v>
                </c:pt>
                <c:pt idx="86">
                  <c:v>219.16</c:v>
                </c:pt>
                <c:pt idx="87">
                  <c:v>219.70000000000002</c:v>
                </c:pt>
                <c:pt idx="88">
                  <c:v>220.2</c:v>
                </c:pt>
                <c:pt idx="89">
                  <c:v>220.66</c:v>
                </c:pt>
                <c:pt idx="90">
                  <c:v>221.07999999999998</c:v>
                </c:pt>
                <c:pt idx="91">
                  <c:v>221.46</c:v>
                </c:pt>
                <c:pt idx="92">
                  <c:v>221.8</c:v>
                </c:pt>
                <c:pt idx="93">
                  <c:v>222.1</c:v>
                </c:pt>
                <c:pt idx="94">
                  <c:v>222.35999999999999</c:v>
                </c:pt>
                <c:pt idx="95">
                  <c:v>222.57999999999998</c:v>
                </c:pt>
                <c:pt idx="96">
                  <c:v>222.76</c:v>
                </c:pt>
                <c:pt idx="97">
                  <c:v>222.9</c:v>
                </c:pt>
                <c:pt idx="98">
                  <c:v>223</c:v>
                </c:pt>
                <c:pt idx="99">
                  <c:v>223.06</c:v>
                </c:pt>
                <c:pt idx="100">
                  <c:v>223.07999999999998</c:v>
                </c:pt>
                <c:pt idx="101">
                  <c:v>223.06</c:v>
                </c:pt>
                <c:pt idx="102">
                  <c:v>223</c:v>
                </c:pt>
                <c:pt idx="103">
                  <c:v>222.89999999999998</c:v>
                </c:pt>
                <c:pt idx="104">
                  <c:v>222.76</c:v>
                </c:pt>
                <c:pt idx="105">
                  <c:v>222.57999999999998</c:v>
                </c:pt>
                <c:pt idx="106">
                  <c:v>222.36</c:v>
                </c:pt>
                <c:pt idx="107">
                  <c:v>222.10000000000002</c:v>
                </c:pt>
                <c:pt idx="108">
                  <c:v>221.79999999999998</c:v>
                </c:pt>
                <c:pt idx="109">
                  <c:v>221.45999999999998</c:v>
                </c:pt>
                <c:pt idx="110">
                  <c:v>221.07999999999998</c:v>
                </c:pt>
                <c:pt idx="111">
                  <c:v>220.66000000000003</c:v>
                </c:pt>
                <c:pt idx="112">
                  <c:v>220.20000000000002</c:v>
                </c:pt>
                <c:pt idx="113">
                  <c:v>219.7</c:v>
                </c:pt>
                <c:pt idx="114">
                  <c:v>219.15999999999997</c:v>
                </c:pt>
                <c:pt idx="115">
                  <c:v>218.57999999999998</c:v>
                </c:pt>
                <c:pt idx="116">
                  <c:v>217.96</c:v>
                </c:pt>
                <c:pt idx="117">
                  <c:v>217.3</c:v>
                </c:pt>
                <c:pt idx="118">
                  <c:v>216.59999999999997</c:v>
                </c:pt>
                <c:pt idx="119">
                  <c:v>215.85999999999999</c:v>
                </c:pt>
                <c:pt idx="120">
                  <c:v>215.07999999999998</c:v>
                </c:pt>
                <c:pt idx="121">
                  <c:v>214.26</c:v>
                </c:pt>
                <c:pt idx="122">
                  <c:v>213.40000000000003</c:v>
                </c:pt>
                <c:pt idx="123">
                  <c:v>212.49999999999997</c:v>
                </c:pt>
                <c:pt idx="124">
                  <c:v>211.56</c:v>
                </c:pt>
                <c:pt idx="125">
                  <c:v>210.57999999999998</c:v>
                </c:pt>
                <c:pt idx="126">
                  <c:v>209.56</c:v>
                </c:pt>
                <c:pt idx="127">
                  <c:v>208.5</c:v>
                </c:pt>
                <c:pt idx="128">
                  <c:v>207.39999999999998</c:v>
                </c:pt>
                <c:pt idx="129">
                  <c:v>206.26</c:v>
                </c:pt>
                <c:pt idx="130">
                  <c:v>205.08</c:v>
                </c:pt>
                <c:pt idx="131">
                  <c:v>203.86</c:v>
                </c:pt>
                <c:pt idx="132">
                  <c:v>202.60000000000002</c:v>
                </c:pt>
                <c:pt idx="133">
                  <c:v>201.29999999999998</c:v>
                </c:pt>
                <c:pt idx="134">
                  <c:v>199.96</c:v>
                </c:pt>
                <c:pt idx="135">
                  <c:v>198.58</c:v>
                </c:pt>
                <c:pt idx="136">
                  <c:v>197.16000000000003</c:v>
                </c:pt>
                <c:pt idx="137">
                  <c:v>195.70000000000005</c:v>
                </c:pt>
                <c:pt idx="138">
                  <c:v>194.2</c:v>
                </c:pt>
                <c:pt idx="139">
                  <c:v>192.66</c:v>
                </c:pt>
                <c:pt idx="140">
                  <c:v>191.08</c:v>
                </c:pt>
                <c:pt idx="141">
                  <c:v>189.46000000000004</c:v>
                </c:pt>
                <c:pt idx="142">
                  <c:v>187.80000000000004</c:v>
                </c:pt>
                <c:pt idx="143">
                  <c:v>186.1</c:v>
                </c:pt>
                <c:pt idx="144">
                  <c:v>184.35999999999999</c:v>
                </c:pt>
                <c:pt idx="145">
                  <c:v>182.58</c:v>
                </c:pt>
                <c:pt idx="146">
                  <c:v>180.76000000000002</c:v>
                </c:pt>
                <c:pt idx="147">
                  <c:v>178.90000000000003</c:v>
                </c:pt>
                <c:pt idx="148">
                  <c:v>176.99999999999997</c:v>
                </c:pt>
                <c:pt idx="149">
                  <c:v>175.06</c:v>
                </c:pt>
                <c:pt idx="150">
                  <c:v>173.08</c:v>
                </c:pt>
                <c:pt idx="151">
                  <c:v>171.06000000000003</c:v>
                </c:pt>
                <c:pt idx="152">
                  <c:v>169.00000000000003</c:v>
                </c:pt>
                <c:pt idx="153">
                  <c:v>166.89999999999998</c:v>
                </c:pt>
                <c:pt idx="154">
                  <c:v>164.76</c:v>
                </c:pt>
                <c:pt idx="155">
                  <c:v>162.58000000000001</c:v>
                </c:pt>
                <c:pt idx="156">
                  <c:v>160.36000000000001</c:v>
                </c:pt>
                <c:pt idx="157">
                  <c:v>158.10000000000005</c:v>
                </c:pt>
                <c:pt idx="158">
                  <c:v>155.79999999999998</c:v>
                </c:pt>
                <c:pt idx="159">
                  <c:v>153.46</c:v>
                </c:pt>
                <c:pt idx="160">
                  <c:v>151.08000000000001</c:v>
                </c:pt>
                <c:pt idx="161">
                  <c:v>148.65999999999994</c:v>
                </c:pt>
                <c:pt idx="162">
                  <c:v>146.20000000000005</c:v>
                </c:pt>
                <c:pt idx="163">
                  <c:v>143.69999999999999</c:v>
                </c:pt>
                <c:pt idx="164">
                  <c:v>141.16000000000003</c:v>
                </c:pt>
                <c:pt idx="165">
                  <c:v>138.57999999999998</c:v>
                </c:pt>
                <c:pt idx="166">
                  <c:v>135.95999999999992</c:v>
                </c:pt>
                <c:pt idx="167">
                  <c:v>133.30000000000001</c:v>
                </c:pt>
                <c:pt idx="168">
                  <c:v>130.59999999999997</c:v>
                </c:pt>
                <c:pt idx="169">
                  <c:v>127.86000000000007</c:v>
                </c:pt>
                <c:pt idx="170">
                  <c:v>125.07999999999998</c:v>
                </c:pt>
                <c:pt idx="171">
                  <c:v>122.25999999999993</c:v>
                </c:pt>
                <c:pt idx="172">
                  <c:v>119.40000000000003</c:v>
                </c:pt>
                <c:pt idx="173">
                  <c:v>116.49999999999994</c:v>
                </c:pt>
                <c:pt idx="174">
                  <c:v>113.56000000000006</c:v>
                </c:pt>
                <c:pt idx="175">
                  <c:v>110.57999999999998</c:v>
                </c:pt>
                <c:pt idx="176">
                  <c:v>107.55999999999989</c:v>
                </c:pt>
                <c:pt idx="177">
                  <c:v>104.5</c:v>
                </c:pt>
                <c:pt idx="178">
                  <c:v>101.39999999999992</c:v>
                </c:pt>
                <c:pt idx="179">
                  <c:v>98.260000000000048</c:v>
                </c:pt>
                <c:pt idx="180">
                  <c:v>95.079999999999984</c:v>
                </c:pt>
                <c:pt idx="181">
                  <c:v>91.8599999999999</c:v>
                </c:pt>
                <c:pt idx="182">
                  <c:v>88.600000000000023</c:v>
                </c:pt>
                <c:pt idx="183">
                  <c:v>85.299999999999955</c:v>
                </c:pt>
                <c:pt idx="184">
                  <c:v>81.960000000000036</c:v>
                </c:pt>
                <c:pt idx="185">
                  <c:v>78.579999999999984</c:v>
                </c:pt>
                <c:pt idx="186">
                  <c:v>75.159999999999911</c:v>
                </c:pt>
                <c:pt idx="187">
                  <c:v>71.700000000000045</c:v>
                </c:pt>
                <c:pt idx="188">
                  <c:v>68.199999999999932</c:v>
                </c:pt>
                <c:pt idx="189">
                  <c:v>64.660000000000082</c:v>
                </c:pt>
                <c:pt idx="190">
                  <c:v>61.079999999999984</c:v>
                </c:pt>
                <c:pt idx="191">
                  <c:v>57.459999999999923</c:v>
                </c:pt>
                <c:pt idx="192">
                  <c:v>53.800000000000011</c:v>
                </c:pt>
                <c:pt idx="193">
                  <c:v>50.099999999999966</c:v>
                </c:pt>
                <c:pt idx="194">
                  <c:v>46.36000000000007</c:v>
                </c:pt>
                <c:pt idx="195">
                  <c:v>42.579999999999984</c:v>
                </c:pt>
                <c:pt idx="196">
                  <c:v>38.759999999999877</c:v>
                </c:pt>
                <c:pt idx="197">
                  <c:v>34.900000000000034</c:v>
                </c:pt>
                <c:pt idx="198">
                  <c:v>30.999999999999943</c:v>
                </c:pt>
                <c:pt idx="199">
                  <c:v>27.060000000000059</c:v>
                </c:pt>
                <c:pt idx="200">
                  <c:v>23.0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754F-4109-96AE-704FDE48FA58}"/>
            </c:ext>
          </c:extLst>
        </c:ser>
        <c:ser>
          <c:idx val="37"/>
          <c:order val="37"/>
          <c:spPr>
            <a:gradFill rotWithShape="1">
              <a:gsLst>
                <a:gs pos="0">
                  <a:schemeClr val="accent2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54:$GT$54</c:f>
              <c:numCache>
                <c:formatCode>General</c:formatCode>
                <c:ptCount val="201"/>
                <c:pt idx="0">
                  <c:v>25.620000000000005</c:v>
                </c:pt>
                <c:pt idx="1">
                  <c:v>29.599999999999994</c:v>
                </c:pt>
                <c:pt idx="2">
                  <c:v>33.540000000000006</c:v>
                </c:pt>
                <c:pt idx="3">
                  <c:v>37.44</c:v>
                </c:pt>
                <c:pt idx="4">
                  <c:v>41.300000000000011</c:v>
                </c:pt>
                <c:pt idx="5">
                  <c:v>45.120000000000005</c:v>
                </c:pt>
                <c:pt idx="6">
                  <c:v>48.899999999999991</c:v>
                </c:pt>
                <c:pt idx="7">
                  <c:v>52.64</c:v>
                </c:pt>
                <c:pt idx="8">
                  <c:v>56.34</c:v>
                </c:pt>
                <c:pt idx="9">
                  <c:v>60</c:v>
                </c:pt>
                <c:pt idx="10">
                  <c:v>63.620000000000005</c:v>
                </c:pt>
                <c:pt idx="11">
                  <c:v>67.2</c:v>
                </c:pt>
                <c:pt idx="12">
                  <c:v>70.740000000000009</c:v>
                </c:pt>
                <c:pt idx="13">
                  <c:v>74.239999999999995</c:v>
                </c:pt>
                <c:pt idx="14">
                  <c:v>77.7</c:v>
                </c:pt>
                <c:pt idx="15">
                  <c:v>81.12</c:v>
                </c:pt>
                <c:pt idx="16">
                  <c:v>84.5</c:v>
                </c:pt>
                <c:pt idx="17">
                  <c:v>87.84</c:v>
                </c:pt>
                <c:pt idx="18">
                  <c:v>91.14</c:v>
                </c:pt>
                <c:pt idx="19">
                  <c:v>94.4</c:v>
                </c:pt>
                <c:pt idx="20">
                  <c:v>97.62</c:v>
                </c:pt>
                <c:pt idx="21">
                  <c:v>100.8</c:v>
                </c:pt>
                <c:pt idx="22">
                  <c:v>103.94</c:v>
                </c:pt>
                <c:pt idx="23">
                  <c:v>107.03999999999999</c:v>
                </c:pt>
                <c:pt idx="24">
                  <c:v>110.1</c:v>
                </c:pt>
                <c:pt idx="25">
                  <c:v>113.12</c:v>
                </c:pt>
                <c:pt idx="26">
                  <c:v>116.1</c:v>
                </c:pt>
                <c:pt idx="27">
                  <c:v>119.04</c:v>
                </c:pt>
                <c:pt idx="28">
                  <c:v>121.94</c:v>
                </c:pt>
                <c:pt idx="29">
                  <c:v>124.8</c:v>
                </c:pt>
                <c:pt idx="30">
                  <c:v>127.62</c:v>
                </c:pt>
                <c:pt idx="31">
                  <c:v>130.4</c:v>
                </c:pt>
                <c:pt idx="32">
                  <c:v>133.13999999999999</c:v>
                </c:pt>
                <c:pt idx="33">
                  <c:v>135.84</c:v>
                </c:pt>
                <c:pt idx="34">
                  <c:v>138.5</c:v>
                </c:pt>
                <c:pt idx="35">
                  <c:v>141.12</c:v>
                </c:pt>
                <c:pt idx="36">
                  <c:v>143.69999999999999</c:v>
                </c:pt>
                <c:pt idx="37">
                  <c:v>146.24</c:v>
                </c:pt>
                <c:pt idx="38">
                  <c:v>148.74</c:v>
                </c:pt>
                <c:pt idx="39">
                  <c:v>151.19999999999999</c:v>
                </c:pt>
                <c:pt idx="40">
                  <c:v>153.62</c:v>
                </c:pt>
                <c:pt idx="41">
                  <c:v>156</c:v>
                </c:pt>
                <c:pt idx="42">
                  <c:v>158.34</c:v>
                </c:pt>
                <c:pt idx="43">
                  <c:v>160.63999999999999</c:v>
                </c:pt>
                <c:pt idx="44">
                  <c:v>162.9</c:v>
                </c:pt>
                <c:pt idx="45">
                  <c:v>165.12</c:v>
                </c:pt>
                <c:pt idx="46">
                  <c:v>167.3</c:v>
                </c:pt>
                <c:pt idx="47">
                  <c:v>169.44</c:v>
                </c:pt>
                <c:pt idx="48">
                  <c:v>171.54000000000002</c:v>
                </c:pt>
                <c:pt idx="49">
                  <c:v>173.6</c:v>
                </c:pt>
                <c:pt idx="50">
                  <c:v>175.62</c:v>
                </c:pt>
                <c:pt idx="51">
                  <c:v>177.6</c:v>
                </c:pt>
                <c:pt idx="52">
                  <c:v>179.54000000000002</c:v>
                </c:pt>
                <c:pt idx="53">
                  <c:v>181.44</c:v>
                </c:pt>
                <c:pt idx="54">
                  <c:v>183.3</c:v>
                </c:pt>
                <c:pt idx="55">
                  <c:v>185.12</c:v>
                </c:pt>
                <c:pt idx="56">
                  <c:v>186.9</c:v>
                </c:pt>
                <c:pt idx="57">
                  <c:v>188.64</c:v>
                </c:pt>
                <c:pt idx="58">
                  <c:v>190.34</c:v>
                </c:pt>
                <c:pt idx="59">
                  <c:v>192</c:v>
                </c:pt>
                <c:pt idx="60">
                  <c:v>193.62</c:v>
                </c:pt>
                <c:pt idx="61">
                  <c:v>195.2</c:v>
                </c:pt>
                <c:pt idx="62">
                  <c:v>196.74</c:v>
                </c:pt>
                <c:pt idx="63">
                  <c:v>198.24</c:v>
                </c:pt>
                <c:pt idx="64">
                  <c:v>199.7</c:v>
                </c:pt>
                <c:pt idx="65">
                  <c:v>201.12</c:v>
                </c:pt>
                <c:pt idx="66">
                  <c:v>202.5</c:v>
                </c:pt>
                <c:pt idx="67">
                  <c:v>203.84</c:v>
                </c:pt>
                <c:pt idx="68">
                  <c:v>205.14</c:v>
                </c:pt>
                <c:pt idx="69">
                  <c:v>206.4</c:v>
                </c:pt>
                <c:pt idx="70">
                  <c:v>207.62</c:v>
                </c:pt>
                <c:pt idx="71">
                  <c:v>208.8</c:v>
                </c:pt>
                <c:pt idx="72">
                  <c:v>209.94</c:v>
                </c:pt>
                <c:pt idx="73">
                  <c:v>211.04</c:v>
                </c:pt>
                <c:pt idx="74">
                  <c:v>212.1</c:v>
                </c:pt>
                <c:pt idx="75">
                  <c:v>213.12</c:v>
                </c:pt>
                <c:pt idx="76">
                  <c:v>214.1</c:v>
                </c:pt>
                <c:pt idx="77">
                  <c:v>215.04</c:v>
                </c:pt>
                <c:pt idx="78">
                  <c:v>215.94</c:v>
                </c:pt>
                <c:pt idx="79">
                  <c:v>216.8</c:v>
                </c:pt>
                <c:pt idx="80">
                  <c:v>217.62</c:v>
                </c:pt>
                <c:pt idx="81">
                  <c:v>218.4</c:v>
                </c:pt>
                <c:pt idx="82">
                  <c:v>219.14000000000001</c:v>
                </c:pt>
                <c:pt idx="83">
                  <c:v>219.84</c:v>
                </c:pt>
                <c:pt idx="84">
                  <c:v>220.5</c:v>
                </c:pt>
                <c:pt idx="85">
                  <c:v>221.12</c:v>
                </c:pt>
                <c:pt idx="86">
                  <c:v>221.70000000000002</c:v>
                </c:pt>
                <c:pt idx="87">
                  <c:v>222.24</c:v>
                </c:pt>
                <c:pt idx="88">
                  <c:v>222.74</c:v>
                </c:pt>
                <c:pt idx="89">
                  <c:v>223.2</c:v>
                </c:pt>
                <c:pt idx="90">
                  <c:v>223.62</c:v>
                </c:pt>
                <c:pt idx="91">
                  <c:v>224</c:v>
                </c:pt>
                <c:pt idx="92">
                  <c:v>224.34000000000003</c:v>
                </c:pt>
                <c:pt idx="93">
                  <c:v>224.64</c:v>
                </c:pt>
                <c:pt idx="94">
                  <c:v>224.89999999999998</c:v>
                </c:pt>
                <c:pt idx="95">
                  <c:v>225.12</c:v>
                </c:pt>
                <c:pt idx="96">
                  <c:v>225.3</c:v>
                </c:pt>
                <c:pt idx="97">
                  <c:v>225.44</c:v>
                </c:pt>
                <c:pt idx="98">
                  <c:v>225.54</c:v>
                </c:pt>
                <c:pt idx="99">
                  <c:v>225.6</c:v>
                </c:pt>
                <c:pt idx="100">
                  <c:v>225.62</c:v>
                </c:pt>
                <c:pt idx="101">
                  <c:v>225.60000000000002</c:v>
                </c:pt>
                <c:pt idx="102">
                  <c:v>225.54000000000002</c:v>
                </c:pt>
                <c:pt idx="103">
                  <c:v>225.44</c:v>
                </c:pt>
                <c:pt idx="104">
                  <c:v>225.3</c:v>
                </c:pt>
                <c:pt idx="105">
                  <c:v>225.12</c:v>
                </c:pt>
                <c:pt idx="106">
                  <c:v>224.9</c:v>
                </c:pt>
                <c:pt idx="107">
                  <c:v>224.64000000000001</c:v>
                </c:pt>
                <c:pt idx="108">
                  <c:v>224.33999999999997</c:v>
                </c:pt>
                <c:pt idx="109">
                  <c:v>224</c:v>
                </c:pt>
                <c:pt idx="110">
                  <c:v>223.62</c:v>
                </c:pt>
                <c:pt idx="111">
                  <c:v>223.20000000000002</c:v>
                </c:pt>
                <c:pt idx="112">
                  <c:v>222.74</c:v>
                </c:pt>
                <c:pt idx="113">
                  <c:v>222.23999999999998</c:v>
                </c:pt>
                <c:pt idx="114">
                  <c:v>221.7</c:v>
                </c:pt>
                <c:pt idx="115">
                  <c:v>221.12</c:v>
                </c:pt>
                <c:pt idx="116">
                  <c:v>220.5</c:v>
                </c:pt>
                <c:pt idx="117">
                  <c:v>219.84000000000003</c:v>
                </c:pt>
                <c:pt idx="118">
                  <c:v>219.14</c:v>
                </c:pt>
                <c:pt idx="119">
                  <c:v>218.39999999999998</c:v>
                </c:pt>
                <c:pt idx="120">
                  <c:v>217.62</c:v>
                </c:pt>
                <c:pt idx="121">
                  <c:v>216.8</c:v>
                </c:pt>
                <c:pt idx="122">
                  <c:v>215.94000000000003</c:v>
                </c:pt>
                <c:pt idx="123">
                  <c:v>215.03999999999996</c:v>
                </c:pt>
                <c:pt idx="124">
                  <c:v>214.1</c:v>
                </c:pt>
                <c:pt idx="125">
                  <c:v>213.12</c:v>
                </c:pt>
                <c:pt idx="126">
                  <c:v>212.10000000000002</c:v>
                </c:pt>
                <c:pt idx="127">
                  <c:v>211.04000000000002</c:v>
                </c:pt>
                <c:pt idx="128">
                  <c:v>209.94</c:v>
                </c:pt>
                <c:pt idx="129">
                  <c:v>208.79999999999998</c:v>
                </c:pt>
                <c:pt idx="130">
                  <c:v>207.62</c:v>
                </c:pt>
                <c:pt idx="131">
                  <c:v>206.4</c:v>
                </c:pt>
                <c:pt idx="132">
                  <c:v>205.14000000000001</c:v>
                </c:pt>
                <c:pt idx="133">
                  <c:v>203.83999999999997</c:v>
                </c:pt>
                <c:pt idx="134">
                  <c:v>202.5</c:v>
                </c:pt>
                <c:pt idx="135">
                  <c:v>201.12</c:v>
                </c:pt>
                <c:pt idx="136">
                  <c:v>199.70000000000002</c:v>
                </c:pt>
                <c:pt idx="137">
                  <c:v>198.24000000000004</c:v>
                </c:pt>
                <c:pt idx="138">
                  <c:v>196.73999999999998</c:v>
                </c:pt>
                <c:pt idx="139">
                  <c:v>195.2</c:v>
                </c:pt>
                <c:pt idx="140">
                  <c:v>193.62</c:v>
                </c:pt>
                <c:pt idx="141">
                  <c:v>192.00000000000003</c:v>
                </c:pt>
                <c:pt idx="142">
                  <c:v>190.34000000000003</c:v>
                </c:pt>
                <c:pt idx="143">
                  <c:v>188.64</c:v>
                </c:pt>
                <c:pt idx="144">
                  <c:v>186.89999999999998</c:v>
                </c:pt>
                <c:pt idx="145">
                  <c:v>185.12</c:v>
                </c:pt>
                <c:pt idx="146">
                  <c:v>183.3</c:v>
                </c:pt>
                <c:pt idx="147">
                  <c:v>181.44000000000003</c:v>
                </c:pt>
                <c:pt idx="148">
                  <c:v>179.53999999999996</c:v>
                </c:pt>
                <c:pt idx="149">
                  <c:v>177.6</c:v>
                </c:pt>
                <c:pt idx="150">
                  <c:v>175.62</c:v>
                </c:pt>
                <c:pt idx="151">
                  <c:v>173.60000000000002</c:v>
                </c:pt>
                <c:pt idx="152">
                  <c:v>171.54000000000002</c:v>
                </c:pt>
                <c:pt idx="153">
                  <c:v>169.43999999999997</c:v>
                </c:pt>
                <c:pt idx="154">
                  <c:v>167.29999999999998</c:v>
                </c:pt>
                <c:pt idx="155">
                  <c:v>165.12</c:v>
                </c:pt>
                <c:pt idx="156">
                  <c:v>162.9</c:v>
                </c:pt>
                <c:pt idx="157">
                  <c:v>160.64000000000004</c:v>
                </c:pt>
                <c:pt idx="158">
                  <c:v>158.33999999999997</c:v>
                </c:pt>
                <c:pt idx="159">
                  <c:v>156</c:v>
                </c:pt>
                <c:pt idx="160">
                  <c:v>153.62</c:v>
                </c:pt>
                <c:pt idx="161">
                  <c:v>151.19999999999993</c:v>
                </c:pt>
                <c:pt idx="162">
                  <c:v>148.74000000000004</c:v>
                </c:pt>
                <c:pt idx="163">
                  <c:v>146.23999999999995</c:v>
                </c:pt>
                <c:pt idx="164">
                  <c:v>143.70000000000005</c:v>
                </c:pt>
                <c:pt idx="165">
                  <c:v>141.12</c:v>
                </c:pt>
                <c:pt idx="166">
                  <c:v>138.49999999999994</c:v>
                </c:pt>
                <c:pt idx="167">
                  <c:v>135.84000000000003</c:v>
                </c:pt>
                <c:pt idx="168">
                  <c:v>133.13999999999999</c:v>
                </c:pt>
                <c:pt idx="169">
                  <c:v>130.40000000000009</c:v>
                </c:pt>
                <c:pt idx="170">
                  <c:v>127.62</c:v>
                </c:pt>
                <c:pt idx="171">
                  <c:v>124.79999999999995</c:v>
                </c:pt>
                <c:pt idx="172">
                  <c:v>121.94000000000005</c:v>
                </c:pt>
                <c:pt idx="173">
                  <c:v>119.03999999999996</c:v>
                </c:pt>
                <c:pt idx="174">
                  <c:v>116.10000000000008</c:v>
                </c:pt>
                <c:pt idx="175">
                  <c:v>113.12</c:v>
                </c:pt>
                <c:pt idx="176">
                  <c:v>110.09999999999991</c:v>
                </c:pt>
                <c:pt idx="177">
                  <c:v>107.04000000000002</c:v>
                </c:pt>
                <c:pt idx="178">
                  <c:v>103.93999999999994</c:v>
                </c:pt>
                <c:pt idx="179">
                  <c:v>100.80000000000007</c:v>
                </c:pt>
                <c:pt idx="180">
                  <c:v>97.62</c:v>
                </c:pt>
                <c:pt idx="181">
                  <c:v>94.39999999999992</c:v>
                </c:pt>
                <c:pt idx="182">
                  <c:v>91.140000000000043</c:v>
                </c:pt>
                <c:pt idx="183">
                  <c:v>87.839999999999975</c:v>
                </c:pt>
                <c:pt idx="184">
                  <c:v>84.500000000000057</c:v>
                </c:pt>
                <c:pt idx="185">
                  <c:v>81.12</c:v>
                </c:pt>
                <c:pt idx="186">
                  <c:v>77.699999999999932</c:v>
                </c:pt>
                <c:pt idx="187">
                  <c:v>74.240000000000066</c:v>
                </c:pt>
                <c:pt idx="188">
                  <c:v>70.739999999999952</c:v>
                </c:pt>
                <c:pt idx="189">
                  <c:v>67.200000000000102</c:v>
                </c:pt>
                <c:pt idx="190">
                  <c:v>63.620000000000005</c:v>
                </c:pt>
                <c:pt idx="191">
                  <c:v>59.999999999999943</c:v>
                </c:pt>
                <c:pt idx="192">
                  <c:v>56.340000000000032</c:v>
                </c:pt>
                <c:pt idx="193">
                  <c:v>52.639999999999986</c:v>
                </c:pt>
                <c:pt idx="194">
                  <c:v>48.900000000000091</c:v>
                </c:pt>
                <c:pt idx="195">
                  <c:v>45.120000000000005</c:v>
                </c:pt>
                <c:pt idx="196">
                  <c:v>41.299999999999898</c:v>
                </c:pt>
                <c:pt idx="197">
                  <c:v>37.440000000000055</c:v>
                </c:pt>
                <c:pt idx="198">
                  <c:v>33.539999999999964</c:v>
                </c:pt>
                <c:pt idx="199">
                  <c:v>29.60000000000008</c:v>
                </c:pt>
                <c:pt idx="200">
                  <c:v>25.6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754F-4109-96AE-704FDE48FA58}"/>
            </c:ext>
          </c:extLst>
        </c:ser>
        <c:ser>
          <c:idx val="38"/>
          <c:order val="38"/>
          <c:spPr>
            <a:gradFill rotWithShape="1">
              <a:gsLst>
                <a:gs pos="0">
                  <a:schemeClr val="accent3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55:$GT$55</c:f>
              <c:numCache>
                <c:formatCode>General</c:formatCode>
                <c:ptCount val="201"/>
                <c:pt idx="0">
                  <c:v>28.119999999999997</c:v>
                </c:pt>
                <c:pt idx="1">
                  <c:v>32.099999999999987</c:v>
                </c:pt>
                <c:pt idx="2">
                  <c:v>36.04</c:v>
                </c:pt>
                <c:pt idx="3">
                  <c:v>39.939999999999991</c:v>
                </c:pt>
                <c:pt idx="4">
                  <c:v>43.800000000000004</c:v>
                </c:pt>
                <c:pt idx="5">
                  <c:v>47.62</c:v>
                </c:pt>
                <c:pt idx="6">
                  <c:v>51.399999999999991</c:v>
                </c:pt>
                <c:pt idx="7">
                  <c:v>55.14</c:v>
                </c:pt>
                <c:pt idx="8">
                  <c:v>58.839999999999996</c:v>
                </c:pt>
                <c:pt idx="9">
                  <c:v>62.5</c:v>
                </c:pt>
                <c:pt idx="10">
                  <c:v>66.12</c:v>
                </c:pt>
                <c:pt idx="11">
                  <c:v>69.7</c:v>
                </c:pt>
                <c:pt idx="12">
                  <c:v>73.240000000000009</c:v>
                </c:pt>
                <c:pt idx="13">
                  <c:v>76.739999999999995</c:v>
                </c:pt>
                <c:pt idx="14">
                  <c:v>80.199999999999989</c:v>
                </c:pt>
                <c:pt idx="15">
                  <c:v>83.62</c:v>
                </c:pt>
                <c:pt idx="16">
                  <c:v>87</c:v>
                </c:pt>
                <c:pt idx="17">
                  <c:v>90.34</c:v>
                </c:pt>
                <c:pt idx="18">
                  <c:v>93.639999999999986</c:v>
                </c:pt>
                <c:pt idx="19">
                  <c:v>96.9</c:v>
                </c:pt>
                <c:pt idx="20">
                  <c:v>100.12</c:v>
                </c:pt>
                <c:pt idx="21">
                  <c:v>103.3</c:v>
                </c:pt>
                <c:pt idx="22">
                  <c:v>106.44</c:v>
                </c:pt>
                <c:pt idx="23">
                  <c:v>109.53999999999999</c:v>
                </c:pt>
                <c:pt idx="24">
                  <c:v>112.6</c:v>
                </c:pt>
                <c:pt idx="25">
                  <c:v>115.62</c:v>
                </c:pt>
                <c:pt idx="26">
                  <c:v>118.6</c:v>
                </c:pt>
                <c:pt idx="27">
                  <c:v>121.53999999999999</c:v>
                </c:pt>
                <c:pt idx="28">
                  <c:v>124.44</c:v>
                </c:pt>
                <c:pt idx="29">
                  <c:v>127.3</c:v>
                </c:pt>
                <c:pt idx="30">
                  <c:v>130.12</c:v>
                </c:pt>
                <c:pt idx="31">
                  <c:v>132.9</c:v>
                </c:pt>
                <c:pt idx="32">
                  <c:v>135.63999999999999</c:v>
                </c:pt>
                <c:pt idx="33">
                  <c:v>138.34</c:v>
                </c:pt>
                <c:pt idx="34">
                  <c:v>141</c:v>
                </c:pt>
                <c:pt idx="35">
                  <c:v>143.62</c:v>
                </c:pt>
                <c:pt idx="36">
                  <c:v>146.19999999999999</c:v>
                </c:pt>
                <c:pt idx="37">
                  <c:v>148.74</c:v>
                </c:pt>
                <c:pt idx="38">
                  <c:v>151.24</c:v>
                </c:pt>
                <c:pt idx="39">
                  <c:v>153.69999999999999</c:v>
                </c:pt>
                <c:pt idx="40">
                  <c:v>156.12</c:v>
                </c:pt>
                <c:pt idx="41">
                  <c:v>158.5</c:v>
                </c:pt>
                <c:pt idx="42">
                  <c:v>160.84</c:v>
                </c:pt>
                <c:pt idx="43">
                  <c:v>163.13999999999999</c:v>
                </c:pt>
                <c:pt idx="44">
                  <c:v>165.4</c:v>
                </c:pt>
                <c:pt idx="45">
                  <c:v>167.62</c:v>
                </c:pt>
                <c:pt idx="46">
                  <c:v>169.8</c:v>
                </c:pt>
                <c:pt idx="47">
                  <c:v>171.94</c:v>
                </c:pt>
                <c:pt idx="48">
                  <c:v>174.04</c:v>
                </c:pt>
                <c:pt idx="49">
                  <c:v>176.1</c:v>
                </c:pt>
                <c:pt idx="50">
                  <c:v>178.12</c:v>
                </c:pt>
                <c:pt idx="51">
                  <c:v>180.1</c:v>
                </c:pt>
                <c:pt idx="52">
                  <c:v>182.04</c:v>
                </c:pt>
                <c:pt idx="53">
                  <c:v>183.94</c:v>
                </c:pt>
                <c:pt idx="54">
                  <c:v>185.8</c:v>
                </c:pt>
                <c:pt idx="55">
                  <c:v>187.62</c:v>
                </c:pt>
                <c:pt idx="56">
                  <c:v>189.4</c:v>
                </c:pt>
                <c:pt idx="57">
                  <c:v>191.14</c:v>
                </c:pt>
                <c:pt idx="58">
                  <c:v>192.84</c:v>
                </c:pt>
                <c:pt idx="59">
                  <c:v>194.5</c:v>
                </c:pt>
                <c:pt idx="60">
                  <c:v>196.12</c:v>
                </c:pt>
                <c:pt idx="61">
                  <c:v>197.7</c:v>
                </c:pt>
                <c:pt idx="62">
                  <c:v>199.24</c:v>
                </c:pt>
                <c:pt idx="63">
                  <c:v>200.74</c:v>
                </c:pt>
                <c:pt idx="64">
                  <c:v>202.2</c:v>
                </c:pt>
                <c:pt idx="65">
                  <c:v>203.62</c:v>
                </c:pt>
                <c:pt idx="66">
                  <c:v>205</c:v>
                </c:pt>
                <c:pt idx="67">
                  <c:v>206.34</c:v>
                </c:pt>
                <c:pt idx="68">
                  <c:v>207.64</c:v>
                </c:pt>
                <c:pt idx="69">
                  <c:v>208.89999999999998</c:v>
                </c:pt>
                <c:pt idx="70">
                  <c:v>210.12</c:v>
                </c:pt>
                <c:pt idx="71">
                  <c:v>211.3</c:v>
                </c:pt>
                <c:pt idx="72">
                  <c:v>212.44</c:v>
                </c:pt>
                <c:pt idx="73">
                  <c:v>213.54</c:v>
                </c:pt>
                <c:pt idx="74">
                  <c:v>214.6</c:v>
                </c:pt>
                <c:pt idx="75">
                  <c:v>215.62</c:v>
                </c:pt>
                <c:pt idx="76">
                  <c:v>216.6</c:v>
                </c:pt>
                <c:pt idx="77">
                  <c:v>217.54</c:v>
                </c:pt>
                <c:pt idx="78">
                  <c:v>218.44</c:v>
                </c:pt>
                <c:pt idx="79">
                  <c:v>219.3</c:v>
                </c:pt>
                <c:pt idx="80">
                  <c:v>220.12</c:v>
                </c:pt>
                <c:pt idx="81">
                  <c:v>220.9</c:v>
                </c:pt>
                <c:pt idx="82">
                  <c:v>221.64000000000001</c:v>
                </c:pt>
                <c:pt idx="83">
                  <c:v>222.33999999999997</c:v>
                </c:pt>
                <c:pt idx="84">
                  <c:v>223</c:v>
                </c:pt>
                <c:pt idx="85">
                  <c:v>223.62</c:v>
                </c:pt>
                <c:pt idx="86">
                  <c:v>224.2</c:v>
                </c:pt>
                <c:pt idx="87">
                  <c:v>224.74</c:v>
                </c:pt>
                <c:pt idx="88">
                  <c:v>225.23999999999998</c:v>
                </c:pt>
                <c:pt idx="89">
                  <c:v>225.7</c:v>
                </c:pt>
                <c:pt idx="90">
                  <c:v>226.12</c:v>
                </c:pt>
                <c:pt idx="91">
                  <c:v>226.5</c:v>
                </c:pt>
                <c:pt idx="92">
                  <c:v>226.84</c:v>
                </c:pt>
                <c:pt idx="93">
                  <c:v>227.14</c:v>
                </c:pt>
                <c:pt idx="94">
                  <c:v>227.39999999999998</c:v>
                </c:pt>
                <c:pt idx="95">
                  <c:v>227.62</c:v>
                </c:pt>
                <c:pt idx="96">
                  <c:v>227.8</c:v>
                </c:pt>
                <c:pt idx="97">
                  <c:v>227.94</c:v>
                </c:pt>
                <c:pt idx="98">
                  <c:v>228.04</c:v>
                </c:pt>
                <c:pt idx="99">
                  <c:v>228.1</c:v>
                </c:pt>
                <c:pt idx="100">
                  <c:v>228.12</c:v>
                </c:pt>
                <c:pt idx="101">
                  <c:v>228.1</c:v>
                </c:pt>
                <c:pt idx="102">
                  <c:v>228.04000000000002</c:v>
                </c:pt>
                <c:pt idx="103">
                  <c:v>227.94</c:v>
                </c:pt>
                <c:pt idx="104">
                  <c:v>227.79999999999998</c:v>
                </c:pt>
                <c:pt idx="105">
                  <c:v>227.62</c:v>
                </c:pt>
                <c:pt idx="106">
                  <c:v>227.4</c:v>
                </c:pt>
                <c:pt idx="107">
                  <c:v>227.14000000000001</c:v>
                </c:pt>
                <c:pt idx="108">
                  <c:v>226.83999999999997</c:v>
                </c:pt>
                <c:pt idx="109">
                  <c:v>226.5</c:v>
                </c:pt>
                <c:pt idx="110">
                  <c:v>226.12</c:v>
                </c:pt>
                <c:pt idx="111">
                  <c:v>225.70000000000002</c:v>
                </c:pt>
                <c:pt idx="112">
                  <c:v>225.24</c:v>
                </c:pt>
                <c:pt idx="113">
                  <c:v>224.73999999999998</c:v>
                </c:pt>
                <c:pt idx="114">
                  <c:v>224.2</c:v>
                </c:pt>
                <c:pt idx="115">
                  <c:v>223.62</c:v>
                </c:pt>
                <c:pt idx="116">
                  <c:v>223</c:v>
                </c:pt>
                <c:pt idx="117">
                  <c:v>222.34000000000003</c:v>
                </c:pt>
                <c:pt idx="118">
                  <c:v>221.64</c:v>
                </c:pt>
                <c:pt idx="119">
                  <c:v>220.89999999999998</c:v>
                </c:pt>
                <c:pt idx="120">
                  <c:v>220.12</c:v>
                </c:pt>
                <c:pt idx="121">
                  <c:v>219.3</c:v>
                </c:pt>
                <c:pt idx="122">
                  <c:v>218.44000000000003</c:v>
                </c:pt>
                <c:pt idx="123">
                  <c:v>217.53999999999996</c:v>
                </c:pt>
                <c:pt idx="124">
                  <c:v>216.6</c:v>
                </c:pt>
                <c:pt idx="125">
                  <c:v>215.62</c:v>
                </c:pt>
                <c:pt idx="126">
                  <c:v>214.60000000000002</c:v>
                </c:pt>
                <c:pt idx="127">
                  <c:v>213.54000000000002</c:v>
                </c:pt>
                <c:pt idx="128">
                  <c:v>212.44</c:v>
                </c:pt>
                <c:pt idx="129">
                  <c:v>211.3</c:v>
                </c:pt>
                <c:pt idx="130">
                  <c:v>210.12</c:v>
                </c:pt>
                <c:pt idx="131">
                  <c:v>208.9</c:v>
                </c:pt>
                <c:pt idx="132">
                  <c:v>207.64000000000001</c:v>
                </c:pt>
                <c:pt idx="133">
                  <c:v>206.33999999999997</c:v>
                </c:pt>
                <c:pt idx="134">
                  <c:v>205</c:v>
                </c:pt>
                <c:pt idx="135">
                  <c:v>203.62</c:v>
                </c:pt>
                <c:pt idx="136">
                  <c:v>202.20000000000002</c:v>
                </c:pt>
                <c:pt idx="137">
                  <c:v>200.74000000000004</c:v>
                </c:pt>
                <c:pt idx="138">
                  <c:v>199.23999999999998</c:v>
                </c:pt>
                <c:pt idx="139">
                  <c:v>197.7</c:v>
                </c:pt>
                <c:pt idx="140">
                  <c:v>196.12</c:v>
                </c:pt>
                <c:pt idx="141">
                  <c:v>194.50000000000003</c:v>
                </c:pt>
                <c:pt idx="142">
                  <c:v>192.84000000000003</c:v>
                </c:pt>
                <c:pt idx="143">
                  <c:v>191.14</c:v>
                </c:pt>
                <c:pt idx="144">
                  <c:v>189.39999999999998</c:v>
                </c:pt>
                <c:pt idx="145">
                  <c:v>187.62</c:v>
                </c:pt>
                <c:pt idx="146">
                  <c:v>185.8</c:v>
                </c:pt>
                <c:pt idx="147">
                  <c:v>183.94000000000003</c:v>
                </c:pt>
                <c:pt idx="148">
                  <c:v>182.03999999999996</c:v>
                </c:pt>
                <c:pt idx="149">
                  <c:v>180.1</c:v>
                </c:pt>
                <c:pt idx="150">
                  <c:v>178.12</c:v>
                </c:pt>
                <c:pt idx="151">
                  <c:v>176.10000000000002</c:v>
                </c:pt>
                <c:pt idx="152">
                  <c:v>174.04000000000002</c:v>
                </c:pt>
                <c:pt idx="153">
                  <c:v>171.93999999999997</c:v>
                </c:pt>
                <c:pt idx="154">
                  <c:v>169.79999999999998</c:v>
                </c:pt>
                <c:pt idx="155">
                  <c:v>167.62</c:v>
                </c:pt>
                <c:pt idx="156">
                  <c:v>165.4</c:v>
                </c:pt>
                <c:pt idx="157">
                  <c:v>163.14000000000004</c:v>
                </c:pt>
                <c:pt idx="158">
                  <c:v>160.83999999999997</c:v>
                </c:pt>
                <c:pt idx="159">
                  <c:v>158.5</c:v>
                </c:pt>
                <c:pt idx="160">
                  <c:v>156.12</c:v>
                </c:pt>
                <c:pt idx="161">
                  <c:v>153.69999999999993</c:v>
                </c:pt>
                <c:pt idx="162">
                  <c:v>151.24000000000004</c:v>
                </c:pt>
                <c:pt idx="163">
                  <c:v>148.73999999999995</c:v>
                </c:pt>
                <c:pt idx="164">
                  <c:v>146.20000000000005</c:v>
                </c:pt>
                <c:pt idx="165">
                  <c:v>143.62</c:v>
                </c:pt>
                <c:pt idx="166">
                  <c:v>140.99999999999994</c:v>
                </c:pt>
                <c:pt idx="167">
                  <c:v>138.34000000000003</c:v>
                </c:pt>
                <c:pt idx="168">
                  <c:v>135.63999999999999</c:v>
                </c:pt>
                <c:pt idx="169">
                  <c:v>132.90000000000009</c:v>
                </c:pt>
                <c:pt idx="170">
                  <c:v>130.12</c:v>
                </c:pt>
                <c:pt idx="171">
                  <c:v>127.29999999999995</c:v>
                </c:pt>
                <c:pt idx="172">
                  <c:v>124.44000000000005</c:v>
                </c:pt>
                <c:pt idx="173">
                  <c:v>121.53999999999996</c:v>
                </c:pt>
                <c:pt idx="174">
                  <c:v>118.60000000000008</c:v>
                </c:pt>
                <c:pt idx="175">
                  <c:v>115.62</c:v>
                </c:pt>
                <c:pt idx="176">
                  <c:v>112.59999999999991</c:v>
                </c:pt>
                <c:pt idx="177">
                  <c:v>109.54000000000002</c:v>
                </c:pt>
                <c:pt idx="178">
                  <c:v>106.43999999999994</c:v>
                </c:pt>
                <c:pt idx="179">
                  <c:v>103.30000000000007</c:v>
                </c:pt>
                <c:pt idx="180">
                  <c:v>100.12</c:v>
                </c:pt>
                <c:pt idx="181">
                  <c:v>96.89999999999992</c:v>
                </c:pt>
                <c:pt idx="182">
                  <c:v>93.640000000000043</c:v>
                </c:pt>
                <c:pt idx="183">
                  <c:v>90.339999999999975</c:v>
                </c:pt>
                <c:pt idx="184">
                  <c:v>87.000000000000057</c:v>
                </c:pt>
                <c:pt idx="185">
                  <c:v>83.62</c:v>
                </c:pt>
                <c:pt idx="186">
                  <c:v>80.199999999999932</c:v>
                </c:pt>
                <c:pt idx="187">
                  <c:v>76.740000000000066</c:v>
                </c:pt>
                <c:pt idx="188">
                  <c:v>73.239999999999952</c:v>
                </c:pt>
                <c:pt idx="189">
                  <c:v>69.700000000000102</c:v>
                </c:pt>
                <c:pt idx="190">
                  <c:v>66.12</c:v>
                </c:pt>
                <c:pt idx="191">
                  <c:v>62.499999999999943</c:v>
                </c:pt>
                <c:pt idx="192">
                  <c:v>58.840000000000032</c:v>
                </c:pt>
                <c:pt idx="193">
                  <c:v>55.139999999999986</c:v>
                </c:pt>
                <c:pt idx="194">
                  <c:v>51.400000000000091</c:v>
                </c:pt>
                <c:pt idx="195">
                  <c:v>47.620000000000005</c:v>
                </c:pt>
                <c:pt idx="196">
                  <c:v>43.799999999999898</c:v>
                </c:pt>
                <c:pt idx="197">
                  <c:v>39.940000000000055</c:v>
                </c:pt>
                <c:pt idx="198">
                  <c:v>36.039999999999964</c:v>
                </c:pt>
                <c:pt idx="199">
                  <c:v>32.10000000000008</c:v>
                </c:pt>
                <c:pt idx="200">
                  <c:v>28.1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754F-4109-96AE-704FDE48FA58}"/>
            </c:ext>
          </c:extLst>
        </c:ser>
        <c:ser>
          <c:idx val="39"/>
          <c:order val="39"/>
          <c:spPr>
            <a:gradFill rotWithShape="1">
              <a:gsLst>
                <a:gs pos="0">
                  <a:schemeClr val="accent4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56:$GT$56</c:f>
              <c:numCache>
                <c:formatCode>General</c:formatCode>
                <c:ptCount val="201"/>
                <c:pt idx="0">
                  <c:v>30.58</c:v>
                </c:pt>
                <c:pt idx="1">
                  <c:v>34.559999999999988</c:v>
                </c:pt>
                <c:pt idx="2">
                  <c:v>38.5</c:v>
                </c:pt>
                <c:pt idx="3">
                  <c:v>42.399999999999991</c:v>
                </c:pt>
                <c:pt idx="4">
                  <c:v>46.260000000000005</c:v>
                </c:pt>
                <c:pt idx="5">
                  <c:v>50.08</c:v>
                </c:pt>
                <c:pt idx="6">
                  <c:v>53.859999999999992</c:v>
                </c:pt>
                <c:pt idx="7">
                  <c:v>57.6</c:v>
                </c:pt>
                <c:pt idx="8">
                  <c:v>61.3</c:v>
                </c:pt>
                <c:pt idx="9">
                  <c:v>64.960000000000008</c:v>
                </c:pt>
                <c:pt idx="10">
                  <c:v>68.58</c:v>
                </c:pt>
                <c:pt idx="11">
                  <c:v>72.16</c:v>
                </c:pt>
                <c:pt idx="12">
                  <c:v>75.7</c:v>
                </c:pt>
                <c:pt idx="13">
                  <c:v>79.199999999999989</c:v>
                </c:pt>
                <c:pt idx="14">
                  <c:v>82.66</c:v>
                </c:pt>
                <c:pt idx="15">
                  <c:v>86.08</c:v>
                </c:pt>
                <c:pt idx="16">
                  <c:v>89.460000000000008</c:v>
                </c:pt>
                <c:pt idx="17">
                  <c:v>92.8</c:v>
                </c:pt>
                <c:pt idx="18">
                  <c:v>96.1</c:v>
                </c:pt>
                <c:pt idx="19">
                  <c:v>99.36</c:v>
                </c:pt>
                <c:pt idx="20">
                  <c:v>102.58</c:v>
                </c:pt>
                <c:pt idx="21">
                  <c:v>105.75999999999999</c:v>
                </c:pt>
                <c:pt idx="22">
                  <c:v>108.9</c:v>
                </c:pt>
                <c:pt idx="23">
                  <c:v>112</c:v>
                </c:pt>
                <c:pt idx="24">
                  <c:v>115.06</c:v>
                </c:pt>
                <c:pt idx="25">
                  <c:v>118.08</c:v>
                </c:pt>
                <c:pt idx="26">
                  <c:v>121.06</c:v>
                </c:pt>
                <c:pt idx="27">
                  <c:v>124</c:v>
                </c:pt>
                <c:pt idx="28">
                  <c:v>126.9</c:v>
                </c:pt>
                <c:pt idx="29">
                  <c:v>129.76</c:v>
                </c:pt>
                <c:pt idx="30">
                  <c:v>132.57999999999998</c:v>
                </c:pt>
                <c:pt idx="31">
                  <c:v>135.36000000000001</c:v>
                </c:pt>
                <c:pt idx="32">
                  <c:v>138.1</c:v>
                </c:pt>
                <c:pt idx="33">
                  <c:v>140.80000000000001</c:v>
                </c:pt>
                <c:pt idx="34">
                  <c:v>143.46</c:v>
                </c:pt>
                <c:pt idx="35">
                  <c:v>146.07999999999998</c:v>
                </c:pt>
                <c:pt idx="36">
                  <c:v>148.66</c:v>
                </c:pt>
                <c:pt idx="37">
                  <c:v>151.19999999999999</c:v>
                </c:pt>
                <c:pt idx="38">
                  <c:v>153.69999999999999</c:v>
                </c:pt>
                <c:pt idx="39">
                  <c:v>156.16</c:v>
                </c:pt>
                <c:pt idx="40">
                  <c:v>158.57999999999998</c:v>
                </c:pt>
                <c:pt idx="41">
                  <c:v>160.95999999999998</c:v>
                </c:pt>
                <c:pt idx="42">
                  <c:v>163.30000000000001</c:v>
                </c:pt>
                <c:pt idx="43">
                  <c:v>165.6</c:v>
                </c:pt>
                <c:pt idx="44">
                  <c:v>167.86</c:v>
                </c:pt>
                <c:pt idx="45">
                  <c:v>170.07999999999998</c:v>
                </c:pt>
                <c:pt idx="46">
                  <c:v>172.26</c:v>
                </c:pt>
                <c:pt idx="47">
                  <c:v>174.4</c:v>
                </c:pt>
                <c:pt idx="48">
                  <c:v>176.5</c:v>
                </c:pt>
                <c:pt idx="49">
                  <c:v>178.56</c:v>
                </c:pt>
                <c:pt idx="50">
                  <c:v>180.57999999999998</c:v>
                </c:pt>
                <c:pt idx="51">
                  <c:v>182.56</c:v>
                </c:pt>
                <c:pt idx="52">
                  <c:v>184.5</c:v>
                </c:pt>
                <c:pt idx="53">
                  <c:v>186.4</c:v>
                </c:pt>
                <c:pt idx="54">
                  <c:v>188.26</c:v>
                </c:pt>
                <c:pt idx="55">
                  <c:v>190.07999999999998</c:v>
                </c:pt>
                <c:pt idx="56">
                  <c:v>191.86</c:v>
                </c:pt>
                <c:pt idx="57">
                  <c:v>193.6</c:v>
                </c:pt>
                <c:pt idx="58">
                  <c:v>195.3</c:v>
                </c:pt>
                <c:pt idx="59">
                  <c:v>196.95999999999998</c:v>
                </c:pt>
                <c:pt idx="60">
                  <c:v>198.57999999999998</c:v>
                </c:pt>
                <c:pt idx="61">
                  <c:v>200.16</c:v>
                </c:pt>
                <c:pt idx="62">
                  <c:v>201.7</c:v>
                </c:pt>
                <c:pt idx="63">
                  <c:v>203.2</c:v>
                </c:pt>
                <c:pt idx="64">
                  <c:v>204.66</c:v>
                </c:pt>
                <c:pt idx="65">
                  <c:v>206.07999999999998</c:v>
                </c:pt>
                <c:pt idx="66">
                  <c:v>207.46</c:v>
                </c:pt>
                <c:pt idx="67">
                  <c:v>208.8</c:v>
                </c:pt>
                <c:pt idx="68">
                  <c:v>210.1</c:v>
                </c:pt>
                <c:pt idx="69">
                  <c:v>211.35999999999999</c:v>
                </c:pt>
                <c:pt idx="70">
                  <c:v>212.58</c:v>
                </c:pt>
                <c:pt idx="71">
                  <c:v>213.76</c:v>
                </c:pt>
                <c:pt idx="72">
                  <c:v>214.9</c:v>
                </c:pt>
                <c:pt idx="73">
                  <c:v>216</c:v>
                </c:pt>
                <c:pt idx="74">
                  <c:v>217.06</c:v>
                </c:pt>
                <c:pt idx="75">
                  <c:v>218.08</c:v>
                </c:pt>
                <c:pt idx="76">
                  <c:v>219.06</c:v>
                </c:pt>
                <c:pt idx="77">
                  <c:v>220</c:v>
                </c:pt>
                <c:pt idx="78">
                  <c:v>220.9</c:v>
                </c:pt>
                <c:pt idx="79">
                  <c:v>221.76</c:v>
                </c:pt>
                <c:pt idx="80">
                  <c:v>222.57999999999998</c:v>
                </c:pt>
                <c:pt idx="81">
                  <c:v>223.36</c:v>
                </c:pt>
                <c:pt idx="82">
                  <c:v>224.10000000000002</c:v>
                </c:pt>
                <c:pt idx="83">
                  <c:v>224.79999999999998</c:v>
                </c:pt>
                <c:pt idx="84">
                  <c:v>225.45999999999998</c:v>
                </c:pt>
                <c:pt idx="85">
                  <c:v>226.07999999999998</c:v>
                </c:pt>
                <c:pt idx="86">
                  <c:v>226.66</c:v>
                </c:pt>
                <c:pt idx="87">
                  <c:v>227.20000000000002</c:v>
                </c:pt>
                <c:pt idx="88">
                  <c:v>227.7</c:v>
                </c:pt>
                <c:pt idx="89">
                  <c:v>228.16</c:v>
                </c:pt>
                <c:pt idx="90">
                  <c:v>228.57999999999998</c:v>
                </c:pt>
                <c:pt idx="91">
                  <c:v>228.96</c:v>
                </c:pt>
                <c:pt idx="92">
                  <c:v>229.3</c:v>
                </c:pt>
                <c:pt idx="93">
                  <c:v>229.6</c:v>
                </c:pt>
                <c:pt idx="94">
                  <c:v>229.85999999999999</c:v>
                </c:pt>
                <c:pt idx="95">
                  <c:v>230.07999999999998</c:v>
                </c:pt>
                <c:pt idx="96">
                  <c:v>230.26</c:v>
                </c:pt>
                <c:pt idx="97">
                  <c:v>230.4</c:v>
                </c:pt>
                <c:pt idx="98">
                  <c:v>230.5</c:v>
                </c:pt>
                <c:pt idx="99">
                  <c:v>230.56</c:v>
                </c:pt>
                <c:pt idx="100">
                  <c:v>230.57999999999998</c:v>
                </c:pt>
                <c:pt idx="101">
                  <c:v>230.56</c:v>
                </c:pt>
                <c:pt idx="102">
                  <c:v>230.5</c:v>
                </c:pt>
                <c:pt idx="103">
                  <c:v>230.39999999999998</c:v>
                </c:pt>
                <c:pt idx="104">
                  <c:v>230.26</c:v>
                </c:pt>
                <c:pt idx="105">
                  <c:v>230.07999999999998</c:v>
                </c:pt>
                <c:pt idx="106">
                  <c:v>229.86</c:v>
                </c:pt>
                <c:pt idx="107">
                  <c:v>229.60000000000002</c:v>
                </c:pt>
                <c:pt idx="108">
                  <c:v>229.29999999999998</c:v>
                </c:pt>
                <c:pt idx="109">
                  <c:v>228.95999999999998</c:v>
                </c:pt>
                <c:pt idx="110">
                  <c:v>228.57999999999998</c:v>
                </c:pt>
                <c:pt idx="111">
                  <c:v>228.16000000000003</c:v>
                </c:pt>
                <c:pt idx="112">
                  <c:v>227.70000000000002</c:v>
                </c:pt>
                <c:pt idx="113">
                  <c:v>227.2</c:v>
                </c:pt>
                <c:pt idx="114">
                  <c:v>226.65999999999997</c:v>
                </c:pt>
                <c:pt idx="115">
                  <c:v>226.07999999999998</c:v>
                </c:pt>
                <c:pt idx="116">
                  <c:v>225.46</c:v>
                </c:pt>
                <c:pt idx="117">
                  <c:v>224.8</c:v>
                </c:pt>
                <c:pt idx="118">
                  <c:v>224.09999999999997</c:v>
                </c:pt>
                <c:pt idx="119">
                  <c:v>223.35999999999999</c:v>
                </c:pt>
                <c:pt idx="120">
                  <c:v>222.57999999999998</c:v>
                </c:pt>
                <c:pt idx="121">
                  <c:v>221.76</c:v>
                </c:pt>
                <c:pt idx="122">
                  <c:v>220.90000000000003</c:v>
                </c:pt>
                <c:pt idx="123">
                  <c:v>219.99999999999997</c:v>
                </c:pt>
                <c:pt idx="124">
                  <c:v>219.06</c:v>
                </c:pt>
                <c:pt idx="125">
                  <c:v>218.07999999999998</c:v>
                </c:pt>
                <c:pt idx="126">
                  <c:v>217.06</c:v>
                </c:pt>
                <c:pt idx="127">
                  <c:v>216</c:v>
                </c:pt>
                <c:pt idx="128">
                  <c:v>214.89999999999998</c:v>
                </c:pt>
                <c:pt idx="129">
                  <c:v>213.76</c:v>
                </c:pt>
                <c:pt idx="130">
                  <c:v>212.58</c:v>
                </c:pt>
                <c:pt idx="131">
                  <c:v>211.36</c:v>
                </c:pt>
                <c:pt idx="132">
                  <c:v>210.10000000000002</c:v>
                </c:pt>
                <c:pt idx="133">
                  <c:v>208.79999999999998</c:v>
                </c:pt>
                <c:pt idx="134">
                  <c:v>207.46</c:v>
                </c:pt>
                <c:pt idx="135">
                  <c:v>206.08</c:v>
                </c:pt>
                <c:pt idx="136">
                  <c:v>204.66000000000003</c:v>
                </c:pt>
                <c:pt idx="137">
                  <c:v>203.20000000000005</c:v>
                </c:pt>
                <c:pt idx="138">
                  <c:v>201.7</c:v>
                </c:pt>
                <c:pt idx="139">
                  <c:v>200.16</c:v>
                </c:pt>
                <c:pt idx="140">
                  <c:v>198.58</c:v>
                </c:pt>
                <c:pt idx="141">
                  <c:v>196.96000000000004</c:v>
                </c:pt>
                <c:pt idx="142">
                  <c:v>195.30000000000004</c:v>
                </c:pt>
                <c:pt idx="143">
                  <c:v>193.6</c:v>
                </c:pt>
                <c:pt idx="144">
                  <c:v>191.85999999999999</c:v>
                </c:pt>
                <c:pt idx="145">
                  <c:v>190.08</c:v>
                </c:pt>
                <c:pt idx="146">
                  <c:v>188.26000000000002</c:v>
                </c:pt>
                <c:pt idx="147">
                  <c:v>186.40000000000003</c:v>
                </c:pt>
                <c:pt idx="148">
                  <c:v>184.49999999999997</c:v>
                </c:pt>
                <c:pt idx="149">
                  <c:v>182.56</c:v>
                </c:pt>
                <c:pt idx="150">
                  <c:v>180.58</c:v>
                </c:pt>
                <c:pt idx="151">
                  <c:v>178.56000000000003</c:v>
                </c:pt>
                <c:pt idx="152">
                  <c:v>176.50000000000003</c:v>
                </c:pt>
                <c:pt idx="153">
                  <c:v>174.39999999999998</c:v>
                </c:pt>
                <c:pt idx="154">
                  <c:v>172.26</c:v>
                </c:pt>
                <c:pt idx="155">
                  <c:v>170.08</c:v>
                </c:pt>
                <c:pt idx="156">
                  <c:v>167.86</c:v>
                </c:pt>
                <c:pt idx="157">
                  <c:v>165.60000000000005</c:v>
                </c:pt>
                <c:pt idx="158">
                  <c:v>163.29999999999998</c:v>
                </c:pt>
                <c:pt idx="159">
                  <c:v>160.96</c:v>
                </c:pt>
                <c:pt idx="160">
                  <c:v>158.58000000000001</c:v>
                </c:pt>
                <c:pt idx="161">
                  <c:v>156.15999999999994</c:v>
                </c:pt>
                <c:pt idx="162">
                  <c:v>153.70000000000005</c:v>
                </c:pt>
                <c:pt idx="163">
                  <c:v>151.19999999999999</c:v>
                </c:pt>
                <c:pt idx="164">
                  <c:v>148.66000000000003</c:v>
                </c:pt>
                <c:pt idx="165">
                  <c:v>146.07999999999998</c:v>
                </c:pt>
                <c:pt idx="166">
                  <c:v>143.45999999999992</c:v>
                </c:pt>
                <c:pt idx="167">
                  <c:v>140.80000000000001</c:v>
                </c:pt>
                <c:pt idx="168">
                  <c:v>138.09999999999997</c:v>
                </c:pt>
                <c:pt idx="169">
                  <c:v>135.36000000000007</c:v>
                </c:pt>
                <c:pt idx="170">
                  <c:v>132.57999999999998</c:v>
                </c:pt>
                <c:pt idx="171">
                  <c:v>129.75999999999993</c:v>
                </c:pt>
                <c:pt idx="172">
                  <c:v>126.90000000000003</c:v>
                </c:pt>
                <c:pt idx="173">
                  <c:v>123.99999999999994</c:v>
                </c:pt>
                <c:pt idx="174">
                  <c:v>121.06000000000006</c:v>
                </c:pt>
                <c:pt idx="175">
                  <c:v>118.07999999999998</c:v>
                </c:pt>
                <c:pt idx="176">
                  <c:v>115.05999999999989</c:v>
                </c:pt>
                <c:pt idx="177">
                  <c:v>112</c:v>
                </c:pt>
                <c:pt idx="178">
                  <c:v>108.89999999999992</c:v>
                </c:pt>
                <c:pt idx="179">
                  <c:v>105.76000000000005</c:v>
                </c:pt>
                <c:pt idx="180">
                  <c:v>102.57999999999998</c:v>
                </c:pt>
                <c:pt idx="181">
                  <c:v>99.3599999999999</c:v>
                </c:pt>
                <c:pt idx="182">
                  <c:v>96.100000000000023</c:v>
                </c:pt>
                <c:pt idx="183">
                  <c:v>92.799999999999955</c:v>
                </c:pt>
                <c:pt idx="184">
                  <c:v>89.460000000000036</c:v>
                </c:pt>
                <c:pt idx="185">
                  <c:v>86.079999999999984</c:v>
                </c:pt>
                <c:pt idx="186">
                  <c:v>82.659999999999911</c:v>
                </c:pt>
                <c:pt idx="187">
                  <c:v>79.200000000000045</c:v>
                </c:pt>
                <c:pt idx="188">
                  <c:v>75.699999999999932</c:v>
                </c:pt>
                <c:pt idx="189">
                  <c:v>72.160000000000082</c:v>
                </c:pt>
                <c:pt idx="190">
                  <c:v>68.579999999999984</c:v>
                </c:pt>
                <c:pt idx="191">
                  <c:v>64.959999999999923</c:v>
                </c:pt>
                <c:pt idx="192">
                  <c:v>61.300000000000011</c:v>
                </c:pt>
                <c:pt idx="193">
                  <c:v>57.599999999999966</c:v>
                </c:pt>
                <c:pt idx="194">
                  <c:v>53.86000000000007</c:v>
                </c:pt>
                <c:pt idx="195">
                  <c:v>50.079999999999984</c:v>
                </c:pt>
                <c:pt idx="196">
                  <c:v>46.259999999999877</c:v>
                </c:pt>
                <c:pt idx="197">
                  <c:v>42.400000000000034</c:v>
                </c:pt>
                <c:pt idx="198">
                  <c:v>38.499999999999943</c:v>
                </c:pt>
                <c:pt idx="199">
                  <c:v>34.560000000000059</c:v>
                </c:pt>
                <c:pt idx="200">
                  <c:v>30.5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754F-4109-96AE-704FDE48FA58}"/>
            </c:ext>
          </c:extLst>
        </c:ser>
        <c:ser>
          <c:idx val="40"/>
          <c:order val="40"/>
          <c:spPr>
            <a:gradFill rotWithShape="1">
              <a:gsLst>
                <a:gs pos="0">
                  <a:schemeClr val="accent5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57:$GT$57</c:f>
              <c:numCache>
                <c:formatCode>General</c:formatCode>
                <c:ptCount val="201"/>
                <c:pt idx="0">
                  <c:v>33</c:v>
                </c:pt>
                <c:pt idx="1">
                  <c:v>36.97999999999999</c:v>
                </c:pt>
                <c:pt idx="2">
                  <c:v>40.92</c:v>
                </c:pt>
                <c:pt idx="3">
                  <c:v>44.819999999999993</c:v>
                </c:pt>
                <c:pt idx="4">
                  <c:v>48.680000000000007</c:v>
                </c:pt>
                <c:pt idx="5">
                  <c:v>52.5</c:v>
                </c:pt>
                <c:pt idx="6">
                  <c:v>56.279999999999994</c:v>
                </c:pt>
                <c:pt idx="7">
                  <c:v>60.02</c:v>
                </c:pt>
                <c:pt idx="8">
                  <c:v>63.72</c:v>
                </c:pt>
                <c:pt idx="9">
                  <c:v>67.38</c:v>
                </c:pt>
                <c:pt idx="10">
                  <c:v>71</c:v>
                </c:pt>
                <c:pt idx="11">
                  <c:v>74.58</c:v>
                </c:pt>
                <c:pt idx="12">
                  <c:v>78.12</c:v>
                </c:pt>
                <c:pt idx="13">
                  <c:v>81.62</c:v>
                </c:pt>
                <c:pt idx="14">
                  <c:v>85.08</c:v>
                </c:pt>
                <c:pt idx="15">
                  <c:v>88.5</c:v>
                </c:pt>
                <c:pt idx="16">
                  <c:v>91.88</c:v>
                </c:pt>
                <c:pt idx="17">
                  <c:v>95.22</c:v>
                </c:pt>
                <c:pt idx="18">
                  <c:v>98.52</c:v>
                </c:pt>
                <c:pt idx="19">
                  <c:v>101.78</c:v>
                </c:pt>
                <c:pt idx="20">
                  <c:v>105</c:v>
                </c:pt>
                <c:pt idx="21">
                  <c:v>108.18</c:v>
                </c:pt>
                <c:pt idx="22">
                  <c:v>111.32</c:v>
                </c:pt>
                <c:pt idx="23">
                  <c:v>114.42</c:v>
                </c:pt>
                <c:pt idx="24">
                  <c:v>117.47999999999999</c:v>
                </c:pt>
                <c:pt idx="25">
                  <c:v>120.5</c:v>
                </c:pt>
                <c:pt idx="26">
                  <c:v>123.48</c:v>
                </c:pt>
                <c:pt idx="27">
                  <c:v>126.42</c:v>
                </c:pt>
                <c:pt idx="28">
                  <c:v>129.32</c:v>
                </c:pt>
                <c:pt idx="29">
                  <c:v>132.18</c:v>
                </c:pt>
                <c:pt idx="30">
                  <c:v>135</c:v>
                </c:pt>
                <c:pt idx="31">
                  <c:v>137.78</c:v>
                </c:pt>
                <c:pt idx="32">
                  <c:v>140.52000000000001</c:v>
                </c:pt>
                <c:pt idx="33">
                  <c:v>143.22</c:v>
                </c:pt>
                <c:pt idx="34">
                  <c:v>145.88</c:v>
                </c:pt>
                <c:pt idx="35">
                  <c:v>148.5</c:v>
                </c:pt>
                <c:pt idx="36">
                  <c:v>151.07999999999998</c:v>
                </c:pt>
                <c:pt idx="37">
                  <c:v>153.62</c:v>
                </c:pt>
                <c:pt idx="38">
                  <c:v>156.12</c:v>
                </c:pt>
                <c:pt idx="39">
                  <c:v>158.57999999999998</c:v>
                </c:pt>
                <c:pt idx="40">
                  <c:v>161</c:v>
                </c:pt>
                <c:pt idx="41">
                  <c:v>163.38</c:v>
                </c:pt>
                <c:pt idx="42">
                  <c:v>165.72</c:v>
                </c:pt>
                <c:pt idx="43">
                  <c:v>168.01999999999998</c:v>
                </c:pt>
                <c:pt idx="44">
                  <c:v>170.28</c:v>
                </c:pt>
                <c:pt idx="45">
                  <c:v>172.5</c:v>
                </c:pt>
                <c:pt idx="46">
                  <c:v>174.68</c:v>
                </c:pt>
                <c:pt idx="47">
                  <c:v>176.82</c:v>
                </c:pt>
                <c:pt idx="48">
                  <c:v>178.92000000000002</c:v>
                </c:pt>
                <c:pt idx="49">
                  <c:v>180.98000000000002</c:v>
                </c:pt>
                <c:pt idx="50">
                  <c:v>183</c:v>
                </c:pt>
                <c:pt idx="51">
                  <c:v>184.98000000000002</c:v>
                </c:pt>
                <c:pt idx="52">
                  <c:v>186.92000000000002</c:v>
                </c:pt>
                <c:pt idx="53">
                  <c:v>188.82</c:v>
                </c:pt>
                <c:pt idx="54">
                  <c:v>190.68</c:v>
                </c:pt>
                <c:pt idx="55">
                  <c:v>192.5</c:v>
                </c:pt>
                <c:pt idx="56">
                  <c:v>194.28</c:v>
                </c:pt>
                <c:pt idx="57">
                  <c:v>196.01999999999998</c:v>
                </c:pt>
                <c:pt idx="58">
                  <c:v>197.72</c:v>
                </c:pt>
                <c:pt idx="59">
                  <c:v>199.38</c:v>
                </c:pt>
                <c:pt idx="60">
                  <c:v>201</c:v>
                </c:pt>
                <c:pt idx="61">
                  <c:v>202.57999999999998</c:v>
                </c:pt>
                <c:pt idx="62">
                  <c:v>204.12</c:v>
                </c:pt>
                <c:pt idx="63">
                  <c:v>205.62</c:v>
                </c:pt>
                <c:pt idx="64">
                  <c:v>207.07999999999998</c:v>
                </c:pt>
                <c:pt idx="65">
                  <c:v>208.5</c:v>
                </c:pt>
                <c:pt idx="66">
                  <c:v>209.88</c:v>
                </c:pt>
                <c:pt idx="67">
                  <c:v>211.22</c:v>
                </c:pt>
                <c:pt idx="68">
                  <c:v>212.51999999999998</c:v>
                </c:pt>
                <c:pt idx="69">
                  <c:v>213.78</c:v>
                </c:pt>
                <c:pt idx="70">
                  <c:v>215</c:v>
                </c:pt>
                <c:pt idx="71">
                  <c:v>216.18</c:v>
                </c:pt>
                <c:pt idx="72">
                  <c:v>217.32</c:v>
                </c:pt>
                <c:pt idx="73">
                  <c:v>218.42000000000002</c:v>
                </c:pt>
                <c:pt idx="74">
                  <c:v>219.48</c:v>
                </c:pt>
                <c:pt idx="75">
                  <c:v>220.5</c:v>
                </c:pt>
                <c:pt idx="76">
                  <c:v>221.48000000000002</c:v>
                </c:pt>
                <c:pt idx="77">
                  <c:v>222.42</c:v>
                </c:pt>
                <c:pt idx="78">
                  <c:v>223.32</c:v>
                </c:pt>
                <c:pt idx="79">
                  <c:v>224.18</c:v>
                </c:pt>
                <c:pt idx="80">
                  <c:v>225</c:v>
                </c:pt>
                <c:pt idx="81">
                  <c:v>225.78</c:v>
                </c:pt>
                <c:pt idx="82">
                  <c:v>226.52</c:v>
                </c:pt>
                <c:pt idx="83">
                  <c:v>227.22</c:v>
                </c:pt>
                <c:pt idx="84">
                  <c:v>227.88</c:v>
                </c:pt>
                <c:pt idx="85">
                  <c:v>228.5</c:v>
                </c:pt>
                <c:pt idx="86">
                  <c:v>229.08</c:v>
                </c:pt>
                <c:pt idx="87">
                  <c:v>229.62</c:v>
                </c:pt>
                <c:pt idx="88">
                  <c:v>230.12</c:v>
                </c:pt>
                <c:pt idx="89">
                  <c:v>230.57999999999998</c:v>
                </c:pt>
                <c:pt idx="90">
                  <c:v>231</c:v>
                </c:pt>
                <c:pt idx="91">
                  <c:v>231.38</c:v>
                </c:pt>
                <c:pt idx="92">
                  <c:v>231.72000000000003</c:v>
                </c:pt>
                <c:pt idx="93">
                  <c:v>232.01999999999998</c:v>
                </c:pt>
                <c:pt idx="94">
                  <c:v>232.28</c:v>
                </c:pt>
                <c:pt idx="95">
                  <c:v>232.5</c:v>
                </c:pt>
                <c:pt idx="96">
                  <c:v>232.68</c:v>
                </c:pt>
                <c:pt idx="97">
                  <c:v>232.82000000000002</c:v>
                </c:pt>
                <c:pt idx="98">
                  <c:v>232.92</c:v>
                </c:pt>
                <c:pt idx="99">
                  <c:v>232.98</c:v>
                </c:pt>
                <c:pt idx="100">
                  <c:v>233</c:v>
                </c:pt>
                <c:pt idx="101">
                  <c:v>232.98000000000002</c:v>
                </c:pt>
                <c:pt idx="102">
                  <c:v>232.92000000000002</c:v>
                </c:pt>
                <c:pt idx="103">
                  <c:v>232.82</c:v>
                </c:pt>
                <c:pt idx="104">
                  <c:v>232.68</c:v>
                </c:pt>
                <c:pt idx="105">
                  <c:v>232.5</c:v>
                </c:pt>
                <c:pt idx="106">
                  <c:v>232.28</c:v>
                </c:pt>
                <c:pt idx="107">
                  <c:v>232.02</c:v>
                </c:pt>
                <c:pt idx="108">
                  <c:v>231.71999999999997</c:v>
                </c:pt>
                <c:pt idx="109">
                  <c:v>231.38</c:v>
                </c:pt>
                <c:pt idx="110">
                  <c:v>231</c:v>
                </c:pt>
                <c:pt idx="111">
                  <c:v>230.58</c:v>
                </c:pt>
                <c:pt idx="112">
                  <c:v>230.12</c:v>
                </c:pt>
                <c:pt idx="113">
                  <c:v>229.61999999999998</c:v>
                </c:pt>
                <c:pt idx="114">
                  <c:v>229.07999999999998</c:v>
                </c:pt>
                <c:pt idx="115">
                  <c:v>228.5</c:v>
                </c:pt>
                <c:pt idx="116">
                  <c:v>227.88</c:v>
                </c:pt>
                <c:pt idx="117">
                  <c:v>227.22000000000003</c:v>
                </c:pt>
                <c:pt idx="118">
                  <c:v>226.51999999999998</c:v>
                </c:pt>
                <c:pt idx="119">
                  <c:v>225.77999999999997</c:v>
                </c:pt>
                <c:pt idx="120">
                  <c:v>225</c:v>
                </c:pt>
                <c:pt idx="121">
                  <c:v>224.18</c:v>
                </c:pt>
                <c:pt idx="122">
                  <c:v>223.32000000000002</c:v>
                </c:pt>
                <c:pt idx="123">
                  <c:v>222.41999999999996</c:v>
                </c:pt>
                <c:pt idx="124">
                  <c:v>221.48</c:v>
                </c:pt>
                <c:pt idx="125">
                  <c:v>220.5</c:v>
                </c:pt>
                <c:pt idx="126">
                  <c:v>219.48000000000002</c:v>
                </c:pt>
                <c:pt idx="127">
                  <c:v>218.42000000000002</c:v>
                </c:pt>
                <c:pt idx="128">
                  <c:v>217.32</c:v>
                </c:pt>
                <c:pt idx="129">
                  <c:v>216.18</c:v>
                </c:pt>
                <c:pt idx="130">
                  <c:v>215</c:v>
                </c:pt>
                <c:pt idx="131">
                  <c:v>213.78</c:v>
                </c:pt>
                <c:pt idx="132">
                  <c:v>212.52</c:v>
                </c:pt>
                <c:pt idx="133">
                  <c:v>211.21999999999997</c:v>
                </c:pt>
                <c:pt idx="134">
                  <c:v>209.88</c:v>
                </c:pt>
                <c:pt idx="135">
                  <c:v>208.5</c:v>
                </c:pt>
                <c:pt idx="136">
                  <c:v>207.08</c:v>
                </c:pt>
                <c:pt idx="137">
                  <c:v>205.62000000000003</c:v>
                </c:pt>
                <c:pt idx="138">
                  <c:v>204.11999999999998</c:v>
                </c:pt>
                <c:pt idx="139">
                  <c:v>202.57999999999998</c:v>
                </c:pt>
                <c:pt idx="140">
                  <c:v>201</c:v>
                </c:pt>
                <c:pt idx="141">
                  <c:v>199.38000000000002</c:v>
                </c:pt>
                <c:pt idx="142">
                  <c:v>197.72000000000003</c:v>
                </c:pt>
                <c:pt idx="143">
                  <c:v>196.01999999999998</c:v>
                </c:pt>
                <c:pt idx="144">
                  <c:v>194.27999999999997</c:v>
                </c:pt>
                <c:pt idx="145">
                  <c:v>192.5</c:v>
                </c:pt>
                <c:pt idx="146">
                  <c:v>190.68</c:v>
                </c:pt>
                <c:pt idx="147">
                  <c:v>188.82000000000002</c:v>
                </c:pt>
                <c:pt idx="148">
                  <c:v>186.91999999999996</c:v>
                </c:pt>
                <c:pt idx="149">
                  <c:v>184.98</c:v>
                </c:pt>
                <c:pt idx="150">
                  <c:v>183</c:v>
                </c:pt>
                <c:pt idx="151">
                  <c:v>180.98000000000002</c:v>
                </c:pt>
                <c:pt idx="152">
                  <c:v>178.92000000000002</c:v>
                </c:pt>
                <c:pt idx="153">
                  <c:v>176.81999999999996</c:v>
                </c:pt>
                <c:pt idx="154">
                  <c:v>174.67999999999998</c:v>
                </c:pt>
                <c:pt idx="155">
                  <c:v>172.5</c:v>
                </c:pt>
                <c:pt idx="156">
                  <c:v>170.28</c:v>
                </c:pt>
                <c:pt idx="157">
                  <c:v>168.02000000000004</c:v>
                </c:pt>
                <c:pt idx="158">
                  <c:v>165.71999999999997</c:v>
                </c:pt>
                <c:pt idx="159">
                  <c:v>163.38</c:v>
                </c:pt>
                <c:pt idx="160">
                  <c:v>161</c:v>
                </c:pt>
                <c:pt idx="161">
                  <c:v>158.57999999999993</c:v>
                </c:pt>
                <c:pt idx="162">
                  <c:v>156.12000000000003</c:v>
                </c:pt>
                <c:pt idx="163">
                  <c:v>153.62</c:v>
                </c:pt>
                <c:pt idx="164">
                  <c:v>151.08000000000004</c:v>
                </c:pt>
                <c:pt idx="165">
                  <c:v>148.5</c:v>
                </c:pt>
                <c:pt idx="166">
                  <c:v>145.87999999999994</c:v>
                </c:pt>
                <c:pt idx="167">
                  <c:v>143.22000000000003</c:v>
                </c:pt>
                <c:pt idx="168">
                  <c:v>140.51999999999998</c:v>
                </c:pt>
                <c:pt idx="169">
                  <c:v>137.78000000000009</c:v>
                </c:pt>
                <c:pt idx="170">
                  <c:v>135</c:v>
                </c:pt>
                <c:pt idx="171">
                  <c:v>132.17999999999995</c:v>
                </c:pt>
                <c:pt idx="172">
                  <c:v>129.32000000000005</c:v>
                </c:pt>
                <c:pt idx="173">
                  <c:v>126.41999999999996</c:v>
                </c:pt>
                <c:pt idx="174">
                  <c:v>123.48000000000008</c:v>
                </c:pt>
                <c:pt idx="175">
                  <c:v>120.5</c:v>
                </c:pt>
                <c:pt idx="176">
                  <c:v>117.4799999999999</c:v>
                </c:pt>
                <c:pt idx="177">
                  <c:v>114.42000000000002</c:v>
                </c:pt>
                <c:pt idx="178">
                  <c:v>111.31999999999994</c:v>
                </c:pt>
                <c:pt idx="179">
                  <c:v>108.18000000000006</c:v>
                </c:pt>
                <c:pt idx="180">
                  <c:v>105</c:v>
                </c:pt>
                <c:pt idx="181">
                  <c:v>101.77999999999992</c:v>
                </c:pt>
                <c:pt idx="182">
                  <c:v>98.520000000000039</c:v>
                </c:pt>
                <c:pt idx="183">
                  <c:v>95.21999999999997</c:v>
                </c:pt>
                <c:pt idx="184">
                  <c:v>91.880000000000052</c:v>
                </c:pt>
                <c:pt idx="185">
                  <c:v>88.5</c:v>
                </c:pt>
                <c:pt idx="186">
                  <c:v>85.079999999999927</c:v>
                </c:pt>
                <c:pt idx="187">
                  <c:v>81.620000000000061</c:v>
                </c:pt>
                <c:pt idx="188">
                  <c:v>78.119999999999948</c:v>
                </c:pt>
                <c:pt idx="189">
                  <c:v>74.580000000000098</c:v>
                </c:pt>
                <c:pt idx="190">
                  <c:v>71</c:v>
                </c:pt>
                <c:pt idx="191">
                  <c:v>67.379999999999939</c:v>
                </c:pt>
                <c:pt idx="192">
                  <c:v>63.720000000000027</c:v>
                </c:pt>
                <c:pt idx="193">
                  <c:v>60.019999999999982</c:v>
                </c:pt>
                <c:pt idx="194">
                  <c:v>56.280000000000086</c:v>
                </c:pt>
                <c:pt idx="195">
                  <c:v>52.5</c:v>
                </c:pt>
                <c:pt idx="196">
                  <c:v>48.679999999999893</c:v>
                </c:pt>
                <c:pt idx="197">
                  <c:v>44.82000000000005</c:v>
                </c:pt>
                <c:pt idx="198">
                  <c:v>40.919999999999959</c:v>
                </c:pt>
                <c:pt idx="199">
                  <c:v>36.980000000000075</c:v>
                </c:pt>
                <c:pt idx="200">
                  <c:v>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754F-4109-96AE-704FDE48FA58}"/>
            </c:ext>
          </c:extLst>
        </c:ser>
        <c:ser>
          <c:idx val="41"/>
          <c:order val="41"/>
          <c:spPr>
            <a:gradFill rotWithShape="1">
              <a:gsLst>
                <a:gs pos="0">
                  <a:schemeClr val="accent6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58:$GT$58</c:f>
              <c:numCache>
                <c:formatCode>General</c:formatCode>
                <c:ptCount val="201"/>
                <c:pt idx="0">
                  <c:v>35.379999999999995</c:v>
                </c:pt>
                <c:pt idx="1">
                  <c:v>39.359999999999985</c:v>
                </c:pt>
                <c:pt idx="2">
                  <c:v>43.3</c:v>
                </c:pt>
                <c:pt idx="3">
                  <c:v>47.199999999999989</c:v>
                </c:pt>
                <c:pt idx="4">
                  <c:v>51.06</c:v>
                </c:pt>
                <c:pt idx="5">
                  <c:v>54.879999999999995</c:v>
                </c:pt>
                <c:pt idx="6">
                  <c:v>58.659999999999989</c:v>
                </c:pt>
                <c:pt idx="7">
                  <c:v>62.4</c:v>
                </c:pt>
                <c:pt idx="8">
                  <c:v>66.099999999999994</c:v>
                </c:pt>
                <c:pt idx="9">
                  <c:v>69.759999999999991</c:v>
                </c:pt>
                <c:pt idx="10">
                  <c:v>73.38</c:v>
                </c:pt>
                <c:pt idx="11">
                  <c:v>76.960000000000008</c:v>
                </c:pt>
                <c:pt idx="12">
                  <c:v>80.5</c:v>
                </c:pt>
                <c:pt idx="13">
                  <c:v>84</c:v>
                </c:pt>
                <c:pt idx="14">
                  <c:v>87.46</c:v>
                </c:pt>
                <c:pt idx="15">
                  <c:v>90.88</c:v>
                </c:pt>
                <c:pt idx="16">
                  <c:v>94.26</c:v>
                </c:pt>
                <c:pt idx="17">
                  <c:v>97.6</c:v>
                </c:pt>
                <c:pt idx="18">
                  <c:v>100.89999999999999</c:v>
                </c:pt>
                <c:pt idx="19">
                  <c:v>104.16</c:v>
                </c:pt>
                <c:pt idx="20">
                  <c:v>107.38</c:v>
                </c:pt>
                <c:pt idx="21">
                  <c:v>110.56</c:v>
                </c:pt>
                <c:pt idx="22">
                  <c:v>113.7</c:v>
                </c:pt>
                <c:pt idx="23">
                  <c:v>116.8</c:v>
                </c:pt>
                <c:pt idx="24">
                  <c:v>119.86</c:v>
                </c:pt>
                <c:pt idx="25">
                  <c:v>122.88</c:v>
                </c:pt>
                <c:pt idx="26">
                  <c:v>125.86</c:v>
                </c:pt>
                <c:pt idx="27">
                  <c:v>128.80000000000001</c:v>
                </c:pt>
                <c:pt idx="28">
                  <c:v>131.69999999999999</c:v>
                </c:pt>
                <c:pt idx="29">
                  <c:v>134.56</c:v>
                </c:pt>
                <c:pt idx="30">
                  <c:v>137.38</c:v>
                </c:pt>
                <c:pt idx="31">
                  <c:v>140.16</c:v>
                </c:pt>
                <c:pt idx="32">
                  <c:v>142.9</c:v>
                </c:pt>
                <c:pt idx="33">
                  <c:v>145.6</c:v>
                </c:pt>
                <c:pt idx="34">
                  <c:v>148.26</c:v>
                </c:pt>
                <c:pt idx="35">
                  <c:v>150.88</c:v>
                </c:pt>
                <c:pt idx="36">
                  <c:v>153.45999999999998</c:v>
                </c:pt>
                <c:pt idx="37">
                  <c:v>156</c:v>
                </c:pt>
                <c:pt idx="38">
                  <c:v>158.5</c:v>
                </c:pt>
                <c:pt idx="39">
                  <c:v>160.95999999999998</c:v>
                </c:pt>
                <c:pt idx="40">
                  <c:v>163.38</c:v>
                </c:pt>
                <c:pt idx="41">
                  <c:v>165.76</c:v>
                </c:pt>
                <c:pt idx="42">
                  <c:v>168.1</c:v>
                </c:pt>
                <c:pt idx="43">
                  <c:v>170.39999999999998</c:v>
                </c:pt>
                <c:pt idx="44">
                  <c:v>172.66</c:v>
                </c:pt>
                <c:pt idx="45">
                  <c:v>174.88</c:v>
                </c:pt>
                <c:pt idx="46">
                  <c:v>177.06</c:v>
                </c:pt>
                <c:pt idx="47">
                  <c:v>179.2</c:v>
                </c:pt>
                <c:pt idx="48">
                  <c:v>181.3</c:v>
                </c:pt>
                <c:pt idx="49">
                  <c:v>183.36</c:v>
                </c:pt>
                <c:pt idx="50">
                  <c:v>185.38</c:v>
                </c:pt>
                <c:pt idx="51">
                  <c:v>187.36</c:v>
                </c:pt>
                <c:pt idx="52">
                  <c:v>189.3</c:v>
                </c:pt>
                <c:pt idx="53">
                  <c:v>191.2</c:v>
                </c:pt>
                <c:pt idx="54">
                  <c:v>193.06</c:v>
                </c:pt>
                <c:pt idx="55">
                  <c:v>194.88</c:v>
                </c:pt>
                <c:pt idx="56">
                  <c:v>196.66</c:v>
                </c:pt>
                <c:pt idx="57">
                  <c:v>198.39999999999998</c:v>
                </c:pt>
                <c:pt idx="58">
                  <c:v>200.1</c:v>
                </c:pt>
                <c:pt idx="59">
                  <c:v>201.76</c:v>
                </c:pt>
                <c:pt idx="60">
                  <c:v>203.38</c:v>
                </c:pt>
                <c:pt idx="61">
                  <c:v>204.95999999999998</c:v>
                </c:pt>
                <c:pt idx="62">
                  <c:v>206.5</c:v>
                </c:pt>
                <c:pt idx="63">
                  <c:v>208</c:v>
                </c:pt>
                <c:pt idx="64">
                  <c:v>209.45999999999998</c:v>
                </c:pt>
                <c:pt idx="65">
                  <c:v>210.88</c:v>
                </c:pt>
                <c:pt idx="66">
                  <c:v>212.26</c:v>
                </c:pt>
                <c:pt idx="67">
                  <c:v>213.6</c:v>
                </c:pt>
                <c:pt idx="68">
                  <c:v>214.9</c:v>
                </c:pt>
                <c:pt idx="69">
                  <c:v>216.16</c:v>
                </c:pt>
                <c:pt idx="70">
                  <c:v>217.38</c:v>
                </c:pt>
                <c:pt idx="71">
                  <c:v>218.56</c:v>
                </c:pt>
                <c:pt idx="72">
                  <c:v>219.7</c:v>
                </c:pt>
                <c:pt idx="73">
                  <c:v>220.8</c:v>
                </c:pt>
                <c:pt idx="74">
                  <c:v>221.85999999999999</c:v>
                </c:pt>
                <c:pt idx="75">
                  <c:v>222.88</c:v>
                </c:pt>
                <c:pt idx="76">
                  <c:v>223.86</c:v>
                </c:pt>
                <c:pt idx="77">
                  <c:v>224.8</c:v>
                </c:pt>
                <c:pt idx="78">
                  <c:v>225.7</c:v>
                </c:pt>
                <c:pt idx="79">
                  <c:v>226.56</c:v>
                </c:pt>
                <c:pt idx="80">
                  <c:v>227.38</c:v>
                </c:pt>
                <c:pt idx="81">
                  <c:v>228.16</c:v>
                </c:pt>
                <c:pt idx="82">
                  <c:v>228.9</c:v>
                </c:pt>
                <c:pt idx="83">
                  <c:v>229.6</c:v>
                </c:pt>
                <c:pt idx="84">
                  <c:v>230.26</c:v>
                </c:pt>
                <c:pt idx="85">
                  <c:v>230.88</c:v>
                </c:pt>
                <c:pt idx="86">
                  <c:v>231.46</c:v>
                </c:pt>
                <c:pt idx="87">
                  <c:v>232</c:v>
                </c:pt>
                <c:pt idx="88">
                  <c:v>232.5</c:v>
                </c:pt>
                <c:pt idx="89">
                  <c:v>232.95999999999998</c:v>
                </c:pt>
                <c:pt idx="90">
                  <c:v>233.38</c:v>
                </c:pt>
                <c:pt idx="91">
                  <c:v>233.76</c:v>
                </c:pt>
                <c:pt idx="92">
                  <c:v>234.10000000000002</c:v>
                </c:pt>
                <c:pt idx="93">
                  <c:v>234.39999999999998</c:v>
                </c:pt>
                <c:pt idx="94">
                  <c:v>234.66</c:v>
                </c:pt>
                <c:pt idx="95">
                  <c:v>234.88</c:v>
                </c:pt>
                <c:pt idx="96">
                  <c:v>235.06</c:v>
                </c:pt>
                <c:pt idx="97">
                  <c:v>235.20000000000002</c:v>
                </c:pt>
                <c:pt idx="98">
                  <c:v>235.29999999999998</c:v>
                </c:pt>
                <c:pt idx="99">
                  <c:v>235.35999999999999</c:v>
                </c:pt>
                <c:pt idx="100">
                  <c:v>235.38</c:v>
                </c:pt>
                <c:pt idx="101">
                  <c:v>235.36</c:v>
                </c:pt>
                <c:pt idx="102">
                  <c:v>235.3</c:v>
                </c:pt>
                <c:pt idx="103">
                  <c:v>235.2</c:v>
                </c:pt>
                <c:pt idx="104">
                  <c:v>235.06</c:v>
                </c:pt>
                <c:pt idx="105">
                  <c:v>234.88</c:v>
                </c:pt>
                <c:pt idx="106">
                  <c:v>234.66000000000003</c:v>
                </c:pt>
                <c:pt idx="107">
                  <c:v>234.4</c:v>
                </c:pt>
                <c:pt idx="108">
                  <c:v>234.09999999999997</c:v>
                </c:pt>
                <c:pt idx="109">
                  <c:v>233.76</c:v>
                </c:pt>
                <c:pt idx="110">
                  <c:v>233.38</c:v>
                </c:pt>
                <c:pt idx="111">
                  <c:v>232.96</c:v>
                </c:pt>
                <c:pt idx="112">
                  <c:v>232.5</c:v>
                </c:pt>
                <c:pt idx="113">
                  <c:v>231.99999999999997</c:v>
                </c:pt>
                <c:pt idx="114">
                  <c:v>231.45999999999998</c:v>
                </c:pt>
                <c:pt idx="115">
                  <c:v>230.88</c:v>
                </c:pt>
                <c:pt idx="116">
                  <c:v>230.26</c:v>
                </c:pt>
                <c:pt idx="117">
                  <c:v>229.60000000000002</c:v>
                </c:pt>
                <c:pt idx="118">
                  <c:v>228.89999999999998</c:v>
                </c:pt>
                <c:pt idx="119">
                  <c:v>228.15999999999997</c:v>
                </c:pt>
                <c:pt idx="120">
                  <c:v>227.38</c:v>
                </c:pt>
                <c:pt idx="121">
                  <c:v>226.56</c:v>
                </c:pt>
                <c:pt idx="122">
                  <c:v>225.70000000000002</c:v>
                </c:pt>
                <c:pt idx="123">
                  <c:v>224.79999999999995</c:v>
                </c:pt>
                <c:pt idx="124">
                  <c:v>223.85999999999999</c:v>
                </c:pt>
                <c:pt idx="125">
                  <c:v>222.88</c:v>
                </c:pt>
                <c:pt idx="126">
                  <c:v>221.86</c:v>
                </c:pt>
                <c:pt idx="127">
                  <c:v>220.8</c:v>
                </c:pt>
                <c:pt idx="128">
                  <c:v>219.7</c:v>
                </c:pt>
                <c:pt idx="129">
                  <c:v>218.56</c:v>
                </c:pt>
                <c:pt idx="130">
                  <c:v>217.38</c:v>
                </c:pt>
                <c:pt idx="131">
                  <c:v>216.16</c:v>
                </c:pt>
                <c:pt idx="132">
                  <c:v>214.9</c:v>
                </c:pt>
                <c:pt idx="133">
                  <c:v>213.59999999999997</c:v>
                </c:pt>
                <c:pt idx="134">
                  <c:v>212.26</c:v>
                </c:pt>
                <c:pt idx="135">
                  <c:v>210.88</c:v>
                </c:pt>
                <c:pt idx="136">
                  <c:v>209.46</c:v>
                </c:pt>
                <c:pt idx="137">
                  <c:v>208.00000000000003</c:v>
                </c:pt>
                <c:pt idx="138">
                  <c:v>206.49999999999997</c:v>
                </c:pt>
                <c:pt idx="139">
                  <c:v>204.95999999999998</c:v>
                </c:pt>
                <c:pt idx="140">
                  <c:v>203.38</c:v>
                </c:pt>
                <c:pt idx="141">
                  <c:v>201.76000000000002</c:v>
                </c:pt>
                <c:pt idx="142">
                  <c:v>200.10000000000002</c:v>
                </c:pt>
                <c:pt idx="143">
                  <c:v>198.39999999999998</c:v>
                </c:pt>
                <c:pt idx="144">
                  <c:v>196.65999999999997</c:v>
                </c:pt>
                <c:pt idx="145">
                  <c:v>194.88</c:v>
                </c:pt>
                <c:pt idx="146">
                  <c:v>193.06</c:v>
                </c:pt>
                <c:pt idx="147">
                  <c:v>191.20000000000002</c:v>
                </c:pt>
                <c:pt idx="148">
                  <c:v>189.29999999999995</c:v>
                </c:pt>
                <c:pt idx="149">
                  <c:v>187.35999999999999</c:v>
                </c:pt>
                <c:pt idx="150">
                  <c:v>185.38</c:v>
                </c:pt>
                <c:pt idx="151">
                  <c:v>183.36</c:v>
                </c:pt>
                <c:pt idx="152">
                  <c:v>181.3</c:v>
                </c:pt>
                <c:pt idx="153">
                  <c:v>179.19999999999996</c:v>
                </c:pt>
                <c:pt idx="154">
                  <c:v>177.05999999999997</c:v>
                </c:pt>
                <c:pt idx="155">
                  <c:v>174.88</c:v>
                </c:pt>
                <c:pt idx="156">
                  <c:v>172.66</c:v>
                </c:pt>
                <c:pt idx="157">
                  <c:v>170.40000000000003</c:v>
                </c:pt>
                <c:pt idx="158">
                  <c:v>168.09999999999997</c:v>
                </c:pt>
                <c:pt idx="159">
                  <c:v>165.76</c:v>
                </c:pt>
                <c:pt idx="160">
                  <c:v>163.38</c:v>
                </c:pt>
                <c:pt idx="161">
                  <c:v>160.95999999999992</c:v>
                </c:pt>
                <c:pt idx="162">
                  <c:v>158.50000000000003</c:v>
                </c:pt>
                <c:pt idx="163">
                  <c:v>156</c:v>
                </c:pt>
                <c:pt idx="164">
                  <c:v>153.46000000000004</c:v>
                </c:pt>
                <c:pt idx="165">
                  <c:v>150.88</c:v>
                </c:pt>
                <c:pt idx="166">
                  <c:v>148.25999999999993</c:v>
                </c:pt>
                <c:pt idx="167">
                  <c:v>145.60000000000002</c:v>
                </c:pt>
                <c:pt idx="168">
                  <c:v>142.89999999999998</c:v>
                </c:pt>
                <c:pt idx="169">
                  <c:v>140.16000000000008</c:v>
                </c:pt>
                <c:pt idx="170">
                  <c:v>137.38</c:v>
                </c:pt>
                <c:pt idx="171">
                  <c:v>134.55999999999995</c:v>
                </c:pt>
                <c:pt idx="172">
                  <c:v>131.70000000000005</c:v>
                </c:pt>
                <c:pt idx="173">
                  <c:v>128.79999999999995</c:v>
                </c:pt>
                <c:pt idx="174">
                  <c:v>125.86000000000007</c:v>
                </c:pt>
                <c:pt idx="175">
                  <c:v>122.88</c:v>
                </c:pt>
                <c:pt idx="176">
                  <c:v>119.8599999999999</c:v>
                </c:pt>
                <c:pt idx="177">
                  <c:v>116.80000000000001</c:v>
                </c:pt>
                <c:pt idx="178">
                  <c:v>113.69999999999993</c:v>
                </c:pt>
                <c:pt idx="179">
                  <c:v>110.56000000000006</c:v>
                </c:pt>
                <c:pt idx="180">
                  <c:v>107.38</c:v>
                </c:pt>
                <c:pt idx="181">
                  <c:v>104.15999999999991</c:v>
                </c:pt>
                <c:pt idx="182">
                  <c:v>100.90000000000003</c:v>
                </c:pt>
                <c:pt idx="183">
                  <c:v>97.599999999999966</c:v>
                </c:pt>
                <c:pt idx="184">
                  <c:v>94.260000000000048</c:v>
                </c:pt>
                <c:pt idx="185">
                  <c:v>90.88</c:v>
                </c:pt>
                <c:pt idx="186">
                  <c:v>87.459999999999923</c:v>
                </c:pt>
                <c:pt idx="187">
                  <c:v>84.000000000000057</c:v>
                </c:pt>
                <c:pt idx="188">
                  <c:v>80.499999999999943</c:v>
                </c:pt>
                <c:pt idx="189">
                  <c:v>76.960000000000093</c:v>
                </c:pt>
                <c:pt idx="190">
                  <c:v>73.38</c:v>
                </c:pt>
                <c:pt idx="191">
                  <c:v>69.759999999999934</c:v>
                </c:pt>
                <c:pt idx="192">
                  <c:v>66.100000000000023</c:v>
                </c:pt>
                <c:pt idx="193">
                  <c:v>62.399999999999977</c:v>
                </c:pt>
                <c:pt idx="194">
                  <c:v>58.660000000000082</c:v>
                </c:pt>
                <c:pt idx="195">
                  <c:v>54.879999999999995</c:v>
                </c:pt>
                <c:pt idx="196">
                  <c:v>51.059999999999889</c:v>
                </c:pt>
                <c:pt idx="197">
                  <c:v>47.200000000000045</c:v>
                </c:pt>
                <c:pt idx="198">
                  <c:v>43.299999999999955</c:v>
                </c:pt>
                <c:pt idx="199">
                  <c:v>39.36000000000007</c:v>
                </c:pt>
                <c:pt idx="200">
                  <c:v>35.37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754F-4109-96AE-704FDE48FA58}"/>
            </c:ext>
          </c:extLst>
        </c:ser>
        <c:ser>
          <c:idx val="42"/>
          <c:order val="42"/>
          <c:spPr>
            <a:gradFill rotWithShape="1">
              <a:gsLst>
                <a:gs pos="0">
                  <a:schemeClr val="accent1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59:$GT$59</c:f>
              <c:numCache>
                <c:formatCode>General</c:formatCode>
                <c:ptCount val="201"/>
                <c:pt idx="0">
                  <c:v>37.72</c:v>
                </c:pt>
                <c:pt idx="1">
                  <c:v>41.699999999999989</c:v>
                </c:pt>
                <c:pt idx="2">
                  <c:v>45.64</c:v>
                </c:pt>
                <c:pt idx="3">
                  <c:v>49.539999999999992</c:v>
                </c:pt>
                <c:pt idx="4">
                  <c:v>53.400000000000006</c:v>
                </c:pt>
                <c:pt idx="5">
                  <c:v>57.22</c:v>
                </c:pt>
                <c:pt idx="6">
                  <c:v>60.999999999999993</c:v>
                </c:pt>
                <c:pt idx="7">
                  <c:v>64.740000000000009</c:v>
                </c:pt>
                <c:pt idx="8">
                  <c:v>68.44</c:v>
                </c:pt>
                <c:pt idx="9">
                  <c:v>72.099999999999994</c:v>
                </c:pt>
                <c:pt idx="10">
                  <c:v>75.72</c:v>
                </c:pt>
                <c:pt idx="11">
                  <c:v>79.300000000000011</c:v>
                </c:pt>
                <c:pt idx="12">
                  <c:v>82.84</c:v>
                </c:pt>
                <c:pt idx="13">
                  <c:v>86.34</c:v>
                </c:pt>
                <c:pt idx="14">
                  <c:v>89.8</c:v>
                </c:pt>
                <c:pt idx="15">
                  <c:v>93.22</c:v>
                </c:pt>
                <c:pt idx="16">
                  <c:v>96.6</c:v>
                </c:pt>
                <c:pt idx="17">
                  <c:v>99.94</c:v>
                </c:pt>
                <c:pt idx="18">
                  <c:v>103.24</c:v>
                </c:pt>
                <c:pt idx="19">
                  <c:v>106.5</c:v>
                </c:pt>
                <c:pt idx="20">
                  <c:v>109.72</c:v>
                </c:pt>
                <c:pt idx="21">
                  <c:v>112.9</c:v>
                </c:pt>
                <c:pt idx="22">
                  <c:v>116.04</c:v>
                </c:pt>
                <c:pt idx="23">
                  <c:v>119.14</c:v>
                </c:pt>
                <c:pt idx="24">
                  <c:v>122.2</c:v>
                </c:pt>
                <c:pt idx="25">
                  <c:v>125.22</c:v>
                </c:pt>
                <c:pt idx="26">
                  <c:v>128.19999999999999</c:v>
                </c:pt>
                <c:pt idx="27">
                  <c:v>131.13999999999999</c:v>
                </c:pt>
                <c:pt idx="28">
                  <c:v>134.04</c:v>
                </c:pt>
                <c:pt idx="29">
                  <c:v>136.9</c:v>
                </c:pt>
                <c:pt idx="30">
                  <c:v>139.72</c:v>
                </c:pt>
                <c:pt idx="31">
                  <c:v>142.5</c:v>
                </c:pt>
                <c:pt idx="32">
                  <c:v>145.24</c:v>
                </c:pt>
                <c:pt idx="33">
                  <c:v>147.94</c:v>
                </c:pt>
                <c:pt idx="34">
                  <c:v>150.6</c:v>
                </c:pt>
                <c:pt idx="35">
                  <c:v>153.22</c:v>
                </c:pt>
                <c:pt idx="36">
                  <c:v>155.80000000000001</c:v>
                </c:pt>
                <c:pt idx="37">
                  <c:v>158.34</c:v>
                </c:pt>
                <c:pt idx="38">
                  <c:v>160.84</c:v>
                </c:pt>
                <c:pt idx="39">
                  <c:v>163.30000000000001</c:v>
                </c:pt>
                <c:pt idx="40">
                  <c:v>165.72</c:v>
                </c:pt>
                <c:pt idx="41">
                  <c:v>168.1</c:v>
                </c:pt>
                <c:pt idx="42">
                  <c:v>170.44</c:v>
                </c:pt>
                <c:pt idx="43">
                  <c:v>172.74</c:v>
                </c:pt>
                <c:pt idx="44">
                  <c:v>175</c:v>
                </c:pt>
                <c:pt idx="45">
                  <c:v>177.22</c:v>
                </c:pt>
                <c:pt idx="46">
                  <c:v>179.4</c:v>
                </c:pt>
                <c:pt idx="47">
                  <c:v>181.54000000000002</c:v>
                </c:pt>
                <c:pt idx="48">
                  <c:v>183.64</c:v>
                </c:pt>
                <c:pt idx="49">
                  <c:v>185.7</c:v>
                </c:pt>
                <c:pt idx="50">
                  <c:v>187.72</c:v>
                </c:pt>
                <c:pt idx="51">
                  <c:v>189.7</c:v>
                </c:pt>
                <c:pt idx="52">
                  <c:v>191.64</c:v>
                </c:pt>
                <c:pt idx="53">
                  <c:v>193.54000000000002</c:v>
                </c:pt>
                <c:pt idx="54">
                  <c:v>195.4</c:v>
                </c:pt>
                <c:pt idx="55">
                  <c:v>197.22</c:v>
                </c:pt>
                <c:pt idx="56">
                  <c:v>199</c:v>
                </c:pt>
                <c:pt idx="57">
                  <c:v>200.74</c:v>
                </c:pt>
                <c:pt idx="58">
                  <c:v>202.44</c:v>
                </c:pt>
                <c:pt idx="59">
                  <c:v>204.1</c:v>
                </c:pt>
                <c:pt idx="60">
                  <c:v>205.72</c:v>
                </c:pt>
                <c:pt idx="61">
                  <c:v>207.3</c:v>
                </c:pt>
                <c:pt idx="62">
                  <c:v>208.84</c:v>
                </c:pt>
                <c:pt idx="63">
                  <c:v>210.34</c:v>
                </c:pt>
                <c:pt idx="64">
                  <c:v>211.8</c:v>
                </c:pt>
                <c:pt idx="65">
                  <c:v>213.22</c:v>
                </c:pt>
                <c:pt idx="66">
                  <c:v>214.60000000000002</c:v>
                </c:pt>
                <c:pt idx="67">
                  <c:v>215.94</c:v>
                </c:pt>
                <c:pt idx="68">
                  <c:v>217.24</c:v>
                </c:pt>
                <c:pt idx="69">
                  <c:v>218.5</c:v>
                </c:pt>
                <c:pt idx="70">
                  <c:v>219.72</c:v>
                </c:pt>
                <c:pt idx="71">
                  <c:v>220.9</c:v>
                </c:pt>
                <c:pt idx="72">
                  <c:v>222.04</c:v>
                </c:pt>
                <c:pt idx="73">
                  <c:v>223.14000000000001</c:v>
                </c:pt>
                <c:pt idx="74">
                  <c:v>224.2</c:v>
                </c:pt>
                <c:pt idx="75">
                  <c:v>225.22</c:v>
                </c:pt>
                <c:pt idx="76">
                  <c:v>226.20000000000002</c:v>
                </c:pt>
                <c:pt idx="77">
                  <c:v>227.14</c:v>
                </c:pt>
                <c:pt idx="78">
                  <c:v>228.04</c:v>
                </c:pt>
                <c:pt idx="79">
                  <c:v>228.9</c:v>
                </c:pt>
                <c:pt idx="80">
                  <c:v>229.72</c:v>
                </c:pt>
                <c:pt idx="81">
                  <c:v>230.5</c:v>
                </c:pt>
                <c:pt idx="82">
                  <c:v>231.24</c:v>
                </c:pt>
                <c:pt idx="83">
                  <c:v>231.94</c:v>
                </c:pt>
                <c:pt idx="84">
                  <c:v>232.6</c:v>
                </c:pt>
                <c:pt idx="85">
                  <c:v>233.22</c:v>
                </c:pt>
                <c:pt idx="86">
                  <c:v>233.8</c:v>
                </c:pt>
                <c:pt idx="87">
                  <c:v>234.34</c:v>
                </c:pt>
                <c:pt idx="88">
                  <c:v>234.83999999999997</c:v>
                </c:pt>
                <c:pt idx="89">
                  <c:v>235.3</c:v>
                </c:pt>
                <c:pt idx="90">
                  <c:v>235.72</c:v>
                </c:pt>
                <c:pt idx="91">
                  <c:v>236.1</c:v>
                </c:pt>
                <c:pt idx="92">
                  <c:v>236.44</c:v>
                </c:pt>
                <c:pt idx="93">
                  <c:v>236.73999999999998</c:v>
                </c:pt>
                <c:pt idx="94">
                  <c:v>237</c:v>
                </c:pt>
                <c:pt idx="95">
                  <c:v>237.22</c:v>
                </c:pt>
                <c:pt idx="96">
                  <c:v>237.4</c:v>
                </c:pt>
                <c:pt idx="97">
                  <c:v>237.54000000000002</c:v>
                </c:pt>
                <c:pt idx="98">
                  <c:v>237.64</c:v>
                </c:pt>
                <c:pt idx="99">
                  <c:v>237.7</c:v>
                </c:pt>
                <c:pt idx="100">
                  <c:v>237.72</c:v>
                </c:pt>
                <c:pt idx="101">
                  <c:v>237.7</c:v>
                </c:pt>
                <c:pt idx="102">
                  <c:v>237.64000000000001</c:v>
                </c:pt>
                <c:pt idx="103">
                  <c:v>237.54</c:v>
                </c:pt>
                <c:pt idx="104">
                  <c:v>237.39999999999998</c:v>
                </c:pt>
                <c:pt idx="105">
                  <c:v>237.22</c:v>
                </c:pt>
                <c:pt idx="106">
                  <c:v>237</c:v>
                </c:pt>
                <c:pt idx="107">
                  <c:v>236.74</c:v>
                </c:pt>
                <c:pt idx="108">
                  <c:v>236.44</c:v>
                </c:pt>
                <c:pt idx="109">
                  <c:v>236.1</c:v>
                </c:pt>
                <c:pt idx="110">
                  <c:v>235.72</c:v>
                </c:pt>
                <c:pt idx="111">
                  <c:v>235.3</c:v>
                </c:pt>
                <c:pt idx="112">
                  <c:v>234.84000000000003</c:v>
                </c:pt>
                <c:pt idx="113">
                  <c:v>234.33999999999997</c:v>
                </c:pt>
                <c:pt idx="114">
                  <c:v>233.79999999999998</c:v>
                </c:pt>
                <c:pt idx="115">
                  <c:v>233.22</c:v>
                </c:pt>
                <c:pt idx="116">
                  <c:v>232.60000000000002</c:v>
                </c:pt>
                <c:pt idx="117">
                  <c:v>231.94</c:v>
                </c:pt>
                <c:pt idx="118">
                  <c:v>231.23999999999998</c:v>
                </c:pt>
                <c:pt idx="119">
                  <c:v>230.5</c:v>
                </c:pt>
                <c:pt idx="120">
                  <c:v>229.72</c:v>
                </c:pt>
                <c:pt idx="121">
                  <c:v>228.9</c:v>
                </c:pt>
                <c:pt idx="122">
                  <c:v>228.04000000000002</c:v>
                </c:pt>
                <c:pt idx="123">
                  <c:v>227.14</c:v>
                </c:pt>
                <c:pt idx="124">
                  <c:v>226.2</c:v>
                </c:pt>
                <c:pt idx="125">
                  <c:v>225.22</c:v>
                </c:pt>
                <c:pt idx="126">
                  <c:v>224.2</c:v>
                </c:pt>
                <c:pt idx="127">
                  <c:v>223.14000000000001</c:v>
                </c:pt>
                <c:pt idx="128">
                  <c:v>222.03999999999996</c:v>
                </c:pt>
                <c:pt idx="129">
                  <c:v>220.89999999999998</c:v>
                </c:pt>
                <c:pt idx="130">
                  <c:v>219.72</c:v>
                </c:pt>
                <c:pt idx="131">
                  <c:v>218.5</c:v>
                </c:pt>
                <c:pt idx="132">
                  <c:v>217.24</c:v>
                </c:pt>
                <c:pt idx="133">
                  <c:v>215.93999999999997</c:v>
                </c:pt>
                <c:pt idx="134">
                  <c:v>214.6</c:v>
                </c:pt>
                <c:pt idx="135">
                  <c:v>213.22</c:v>
                </c:pt>
                <c:pt idx="136">
                  <c:v>211.8</c:v>
                </c:pt>
                <c:pt idx="137">
                  <c:v>210.34000000000003</c:v>
                </c:pt>
                <c:pt idx="138">
                  <c:v>208.83999999999997</c:v>
                </c:pt>
                <c:pt idx="139">
                  <c:v>207.29999999999998</c:v>
                </c:pt>
                <c:pt idx="140">
                  <c:v>205.72</c:v>
                </c:pt>
                <c:pt idx="141">
                  <c:v>204.10000000000002</c:v>
                </c:pt>
                <c:pt idx="142">
                  <c:v>202.44000000000003</c:v>
                </c:pt>
                <c:pt idx="143">
                  <c:v>200.73999999999998</c:v>
                </c:pt>
                <c:pt idx="144">
                  <c:v>198.99999999999997</c:v>
                </c:pt>
                <c:pt idx="145">
                  <c:v>197.22</c:v>
                </c:pt>
                <c:pt idx="146">
                  <c:v>195.4</c:v>
                </c:pt>
                <c:pt idx="147">
                  <c:v>193.54000000000002</c:v>
                </c:pt>
                <c:pt idx="148">
                  <c:v>191.63999999999996</c:v>
                </c:pt>
                <c:pt idx="149">
                  <c:v>189.7</c:v>
                </c:pt>
                <c:pt idx="150">
                  <c:v>187.72</c:v>
                </c:pt>
                <c:pt idx="151">
                  <c:v>185.70000000000002</c:v>
                </c:pt>
                <c:pt idx="152">
                  <c:v>183.64000000000001</c:v>
                </c:pt>
                <c:pt idx="153">
                  <c:v>181.53999999999996</c:v>
                </c:pt>
                <c:pt idx="154">
                  <c:v>179.39999999999998</c:v>
                </c:pt>
                <c:pt idx="155">
                  <c:v>177.22</c:v>
                </c:pt>
                <c:pt idx="156">
                  <c:v>175</c:v>
                </c:pt>
                <c:pt idx="157">
                  <c:v>172.74000000000004</c:v>
                </c:pt>
                <c:pt idx="158">
                  <c:v>170.43999999999997</c:v>
                </c:pt>
                <c:pt idx="159">
                  <c:v>168.1</c:v>
                </c:pt>
                <c:pt idx="160">
                  <c:v>165.72</c:v>
                </c:pt>
                <c:pt idx="161">
                  <c:v>163.29999999999993</c:v>
                </c:pt>
                <c:pt idx="162">
                  <c:v>160.84000000000003</c:v>
                </c:pt>
                <c:pt idx="163">
                  <c:v>158.33999999999997</c:v>
                </c:pt>
                <c:pt idx="164">
                  <c:v>155.80000000000007</c:v>
                </c:pt>
                <c:pt idx="165">
                  <c:v>153.22000000000003</c:v>
                </c:pt>
                <c:pt idx="166">
                  <c:v>150.59999999999997</c:v>
                </c:pt>
                <c:pt idx="167">
                  <c:v>147.94000000000005</c:v>
                </c:pt>
                <c:pt idx="168">
                  <c:v>145.24</c:v>
                </c:pt>
                <c:pt idx="169">
                  <c:v>142.50000000000011</c:v>
                </c:pt>
                <c:pt idx="170">
                  <c:v>139.72000000000003</c:v>
                </c:pt>
                <c:pt idx="171">
                  <c:v>136.89999999999998</c:v>
                </c:pt>
                <c:pt idx="172">
                  <c:v>134.04000000000008</c:v>
                </c:pt>
                <c:pt idx="173">
                  <c:v>131.13999999999999</c:v>
                </c:pt>
                <c:pt idx="174">
                  <c:v>128.2000000000001</c:v>
                </c:pt>
                <c:pt idx="175">
                  <c:v>125.22000000000003</c:v>
                </c:pt>
                <c:pt idx="176">
                  <c:v>122.19999999999993</c:v>
                </c:pt>
                <c:pt idx="177">
                  <c:v>119.14000000000004</c:v>
                </c:pt>
                <c:pt idx="178">
                  <c:v>116.03999999999996</c:v>
                </c:pt>
                <c:pt idx="179">
                  <c:v>112.90000000000009</c:v>
                </c:pt>
                <c:pt idx="180">
                  <c:v>109.72000000000003</c:v>
                </c:pt>
                <c:pt idx="181">
                  <c:v>106.49999999999994</c:v>
                </c:pt>
                <c:pt idx="182">
                  <c:v>103.24000000000007</c:v>
                </c:pt>
                <c:pt idx="183">
                  <c:v>99.94</c:v>
                </c:pt>
                <c:pt idx="184">
                  <c:v>96.60000000000008</c:v>
                </c:pt>
                <c:pt idx="185">
                  <c:v>93.220000000000027</c:v>
                </c:pt>
                <c:pt idx="186">
                  <c:v>89.799999999999955</c:v>
                </c:pt>
                <c:pt idx="187">
                  <c:v>86.340000000000089</c:v>
                </c:pt>
                <c:pt idx="188">
                  <c:v>82.839999999999975</c:v>
                </c:pt>
                <c:pt idx="189">
                  <c:v>79.300000000000125</c:v>
                </c:pt>
                <c:pt idx="190">
                  <c:v>75.720000000000027</c:v>
                </c:pt>
                <c:pt idx="191">
                  <c:v>72.099999999999966</c:v>
                </c:pt>
                <c:pt idx="192">
                  <c:v>68.440000000000055</c:v>
                </c:pt>
                <c:pt idx="193">
                  <c:v>64.740000000000009</c:v>
                </c:pt>
                <c:pt idx="194">
                  <c:v>61.000000000000114</c:v>
                </c:pt>
                <c:pt idx="195">
                  <c:v>57.220000000000027</c:v>
                </c:pt>
                <c:pt idx="196">
                  <c:v>53.39999999999992</c:v>
                </c:pt>
                <c:pt idx="197">
                  <c:v>49.540000000000077</c:v>
                </c:pt>
                <c:pt idx="198">
                  <c:v>45.639999999999986</c:v>
                </c:pt>
                <c:pt idx="199">
                  <c:v>41.700000000000102</c:v>
                </c:pt>
                <c:pt idx="200">
                  <c:v>37.7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754F-4109-96AE-704FDE48FA58}"/>
            </c:ext>
          </c:extLst>
        </c:ser>
        <c:ser>
          <c:idx val="43"/>
          <c:order val="43"/>
          <c:spPr>
            <a:gradFill rotWithShape="1">
              <a:gsLst>
                <a:gs pos="0">
                  <a:schemeClr val="accent2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60:$GT$60</c:f>
              <c:numCache>
                <c:formatCode>General</c:formatCode>
                <c:ptCount val="201"/>
                <c:pt idx="0">
                  <c:v>40.019999999999996</c:v>
                </c:pt>
                <c:pt idx="1">
                  <c:v>43.999999999999986</c:v>
                </c:pt>
                <c:pt idx="2">
                  <c:v>47.94</c:v>
                </c:pt>
                <c:pt idx="3">
                  <c:v>51.839999999999989</c:v>
                </c:pt>
                <c:pt idx="4">
                  <c:v>55.7</c:v>
                </c:pt>
                <c:pt idx="5">
                  <c:v>59.519999999999996</c:v>
                </c:pt>
                <c:pt idx="6">
                  <c:v>63.29999999999999</c:v>
                </c:pt>
                <c:pt idx="7">
                  <c:v>67.039999999999992</c:v>
                </c:pt>
                <c:pt idx="8">
                  <c:v>70.739999999999995</c:v>
                </c:pt>
                <c:pt idx="9">
                  <c:v>74.400000000000006</c:v>
                </c:pt>
                <c:pt idx="10">
                  <c:v>78.02</c:v>
                </c:pt>
                <c:pt idx="11">
                  <c:v>81.599999999999994</c:v>
                </c:pt>
                <c:pt idx="12">
                  <c:v>85.14</c:v>
                </c:pt>
                <c:pt idx="13">
                  <c:v>88.64</c:v>
                </c:pt>
                <c:pt idx="14">
                  <c:v>92.1</c:v>
                </c:pt>
                <c:pt idx="15">
                  <c:v>95.52</c:v>
                </c:pt>
                <c:pt idx="16">
                  <c:v>98.9</c:v>
                </c:pt>
                <c:pt idx="17">
                  <c:v>102.24000000000001</c:v>
                </c:pt>
                <c:pt idx="18">
                  <c:v>105.53999999999999</c:v>
                </c:pt>
                <c:pt idx="19">
                  <c:v>108.8</c:v>
                </c:pt>
                <c:pt idx="20">
                  <c:v>112.02</c:v>
                </c:pt>
                <c:pt idx="21">
                  <c:v>115.2</c:v>
                </c:pt>
                <c:pt idx="22">
                  <c:v>118.34</c:v>
                </c:pt>
                <c:pt idx="23">
                  <c:v>121.44</c:v>
                </c:pt>
                <c:pt idx="24">
                  <c:v>124.5</c:v>
                </c:pt>
                <c:pt idx="25">
                  <c:v>127.52</c:v>
                </c:pt>
                <c:pt idx="26">
                  <c:v>130.5</c:v>
                </c:pt>
                <c:pt idx="27">
                  <c:v>133.44</c:v>
                </c:pt>
                <c:pt idx="28">
                  <c:v>136.34</c:v>
                </c:pt>
                <c:pt idx="29">
                  <c:v>139.19999999999999</c:v>
                </c:pt>
                <c:pt idx="30">
                  <c:v>142.01999999999998</c:v>
                </c:pt>
                <c:pt idx="31">
                  <c:v>144.80000000000001</c:v>
                </c:pt>
                <c:pt idx="32">
                  <c:v>147.54</c:v>
                </c:pt>
                <c:pt idx="33">
                  <c:v>150.24</c:v>
                </c:pt>
                <c:pt idx="34">
                  <c:v>152.9</c:v>
                </c:pt>
                <c:pt idx="35">
                  <c:v>155.51999999999998</c:v>
                </c:pt>
                <c:pt idx="36">
                  <c:v>158.1</c:v>
                </c:pt>
                <c:pt idx="37">
                  <c:v>160.63999999999999</c:v>
                </c:pt>
                <c:pt idx="38">
                  <c:v>163.13999999999999</c:v>
                </c:pt>
                <c:pt idx="39">
                  <c:v>165.6</c:v>
                </c:pt>
                <c:pt idx="40">
                  <c:v>168.01999999999998</c:v>
                </c:pt>
                <c:pt idx="41">
                  <c:v>170.39999999999998</c:v>
                </c:pt>
                <c:pt idx="42">
                  <c:v>172.74</c:v>
                </c:pt>
                <c:pt idx="43">
                  <c:v>175.04</c:v>
                </c:pt>
                <c:pt idx="44">
                  <c:v>177.3</c:v>
                </c:pt>
                <c:pt idx="45">
                  <c:v>179.51999999999998</c:v>
                </c:pt>
                <c:pt idx="46">
                  <c:v>181.7</c:v>
                </c:pt>
                <c:pt idx="47">
                  <c:v>183.84</c:v>
                </c:pt>
                <c:pt idx="48">
                  <c:v>185.94</c:v>
                </c:pt>
                <c:pt idx="49">
                  <c:v>188</c:v>
                </c:pt>
                <c:pt idx="50">
                  <c:v>190.01999999999998</c:v>
                </c:pt>
                <c:pt idx="51">
                  <c:v>192</c:v>
                </c:pt>
                <c:pt idx="52">
                  <c:v>193.94</c:v>
                </c:pt>
                <c:pt idx="53">
                  <c:v>195.84</c:v>
                </c:pt>
                <c:pt idx="54">
                  <c:v>197.7</c:v>
                </c:pt>
                <c:pt idx="55">
                  <c:v>199.51999999999998</c:v>
                </c:pt>
                <c:pt idx="56">
                  <c:v>201.3</c:v>
                </c:pt>
                <c:pt idx="57">
                  <c:v>203.04</c:v>
                </c:pt>
                <c:pt idx="58">
                  <c:v>204.74</c:v>
                </c:pt>
                <c:pt idx="59">
                  <c:v>206.39999999999998</c:v>
                </c:pt>
                <c:pt idx="60">
                  <c:v>208.01999999999998</c:v>
                </c:pt>
                <c:pt idx="61">
                  <c:v>209.6</c:v>
                </c:pt>
                <c:pt idx="62">
                  <c:v>211.14</c:v>
                </c:pt>
                <c:pt idx="63">
                  <c:v>212.64</c:v>
                </c:pt>
                <c:pt idx="64">
                  <c:v>214.1</c:v>
                </c:pt>
                <c:pt idx="65">
                  <c:v>215.51999999999998</c:v>
                </c:pt>
                <c:pt idx="66">
                  <c:v>216.9</c:v>
                </c:pt>
                <c:pt idx="67">
                  <c:v>218.24</c:v>
                </c:pt>
                <c:pt idx="68">
                  <c:v>219.54</c:v>
                </c:pt>
                <c:pt idx="69">
                  <c:v>220.8</c:v>
                </c:pt>
                <c:pt idx="70">
                  <c:v>222.02</c:v>
                </c:pt>
                <c:pt idx="71">
                  <c:v>223.2</c:v>
                </c:pt>
                <c:pt idx="72">
                  <c:v>224.34</c:v>
                </c:pt>
                <c:pt idx="73">
                  <c:v>225.44</c:v>
                </c:pt>
                <c:pt idx="74">
                  <c:v>226.5</c:v>
                </c:pt>
                <c:pt idx="75">
                  <c:v>227.52</c:v>
                </c:pt>
                <c:pt idx="76">
                  <c:v>228.5</c:v>
                </c:pt>
                <c:pt idx="77">
                  <c:v>229.44</c:v>
                </c:pt>
                <c:pt idx="78">
                  <c:v>230.34</c:v>
                </c:pt>
                <c:pt idx="79">
                  <c:v>231.2</c:v>
                </c:pt>
                <c:pt idx="80">
                  <c:v>232.02</c:v>
                </c:pt>
                <c:pt idx="81">
                  <c:v>232.8</c:v>
                </c:pt>
                <c:pt idx="82">
                  <c:v>233.54000000000002</c:v>
                </c:pt>
                <c:pt idx="83">
                  <c:v>234.23999999999998</c:v>
                </c:pt>
                <c:pt idx="84">
                  <c:v>234.9</c:v>
                </c:pt>
                <c:pt idx="85">
                  <c:v>235.52</c:v>
                </c:pt>
                <c:pt idx="86">
                  <c:v>236.1</c:v>
                </c:pt>
                <c:pt idx="87">
                  <c:v>236.64000000000001</c:v>
                </c:pt>
                <c:pt idx="88">
                  <c:v>237.14</c:v>
                </c:pt>
                <c:pt idx="89">
                  <c:v>237.6</c:v>
                </c:pt>
                <c:pt idx="90">
                  <c:v>238.01999999999998</c:v>
                </c:pt>
                <c:pt idx="91">
                  <c:v>238.4</c:v>
                </c:pt>
                <c:pt idx="92">
                  <c:v>238.74</c:v>
                </c:pt>
                <c:pt idx="93">
                  <c:v>239.04</c:v>
                </c:pt>
                <c:pt idx="94">
                  <c:v>239.29999999999998</c:v>
                </c:pt>
                <c:pt idx="95">
                  <c:v>239.51999999999998</c:v>
                </c:pt>
                <c:pt idx="96">
                  <c:v>239.7</c:v>
                </c:pt>
                <c:pt idx="97">
                  <c:v>239.84</c:v>
                </c:pt>
                <c:pt idx="98">
                  <c:v>239.94</c:v>
                </c:pt>
                <c:pt idx="99">
                  <c:v>240</c:v>
                </c:pt>
                <c:pt idx="100">
                  <c:v>240.01999999999998</c:v>
                </c:pt>
                <c:pt idx="101">
                  <c:v>240</c:v>
                </c:pt>
                <c:pt idx="102">
                  <c:v>239.94</c:v>
                </c:pt>
                <c:pt idx="103">
                  <c:v>239.83999999999997</c:v>
                </c:pt>
                <c:pt idx="104">
                  <c:v>239.7</c:v>
                </c:pt>
                <c:pt idx="105">
                  <c:v>239.51999999999998</c:v>
                </c:pt>
                <c:pt idx="106">
                  <c:v>239.3</c:v>
                </c:pt>
                <c:pt idx="107">
                  <c:v>239.04000000000002</c:v>
                </c:pt>
                <c:pt idx="108">
                  <c:v>238.73999999999998</c:v>
                </c:pt>
                <c:pt idx="109">
                  <c:v>238.39999999999998</c:v>
                </c:pt>
                <c:pt idx="110">
                  <c:v>238.01999999999998</c:v>
                </c:pt>
                <c:pt idx="111">
                  <c:v>237.60000000000002</c:v>
                </c:pt>
                <c:pt idx="112">
                  <c:v>237.14000000000001</c:v>
                </c:pt>
                <c:pt idx="113">
                  <c:v>236.64</c:v>
                </c:pt>
                <c:pt idx="114">
                  <c:v>236.09999999999997</c:v>
                </c:pt>
                <c:pt idx="115">
                  <c:v>235.51999999999998</c:v>
                </c:pt>
                <c:pt idx="116">
                  <c:v>234.9</c:v>
                </c:pt>
                <c:pt idx="117">
                  <c:v>234.24</c:v>
                </c:pt>
                <c:pt idx="118">
                  <c:v>233.53999999999996</c:v>
                </c:pt>
                <c:pt idx="119">
                  <c:v>232.79999999999998</c:v>
                </c:pt>
                <c:pt idx="120">
                  <c:v>232.01999999999998</c:v>
                </c:pt>
                <c:pt idx="121">
                  <c:v>231.2</c:v>
                </c:pt>
                <c:pt idx="122">
                  <c:v>230.34000000000003</c:v>
                </c:pt>
                <c:pt idx="123">
                  <c:v>229.43999999999997</c:v>
                </c:pt>
                <c:pt idx="124">
                  <c:v>228.5</c:v>
                </c:pt>
                <c:pt idx="125">
                  <c:v>227.51999999999998</c:v>
                </c:pt>
                <c:pt idx="126">
                  <c:v>226.5</c:v>
                </c:pt>
                <c:pt idx="127">
                  <c:v>225.44</c:v>
                </c:pt>
                <c:pt idx="128">
                  <c:v>224.33999999999997</c:v>
                </c:pt>
                <c:pt idx="129">
                  <c:v>223.2</c:v>
                </c:pt>
                <c:pt idx="130">
                  <c:v>222.02</c:v>
                </c:pt>
                <c:pt idx="131">
                  <c:v>220.8</c:v>
                </c:pt>
                <c:pt idx="132">
                  <c:v>219.54000000000002</c:v>
                </c:pt>
                <c:pt idx="133">
                  <c:v>218.23999999999998</c:v>
                </c:pt>
                <c:pt idx="134">
                  <c:v>216.9</c:v>
                </c:pt>
                <c:pt idx="135">
                  <c:v>215.52</c:v>
                </c:pt>
                <c:pt idx="136">
                  <c:v>214.10000000000002</c:v>
                </c:pt>
                <c:pt idx="137">
                  <c:v>212.64000000000004</c:v>
                </c:pt>
                <c:pt idx="138">
                  <c:v>211.14</c:v>
                </c:pt>
                <c:pt idx="139">
                  <c:v>209.6</c:v>
                </c:pt>
                <c:pt idx="140">
                  <c:v>208.02</c:v>
                </c:pt>
                <c:pt idx="141">
                  <c:v>206.40000000000003</c:v>
                </c:pt>
                <c:pt idx="142">
                  <c:v>204.74000000000004</c:v>
                </c:pt>
                <c:pt idx="143">
                  <c:v>203.04</c:v>
                </c:pt>
                <c:pt idx="144">
                  <c:v>201.29999999999998</c:v>
                </c:pt>
                <c:pt idx="145">
                  <c:v>199.52</c:v>
                </c:pt>
                <c:pt idx="146">
                  <c:v>197.70000000000002</c:v>
                </c:pt>
                <c:pt idx="147">
                  <c:v>195.84000000000003</c:v>
                </c:pt>
                <c:pt idx="148">
                  <c:v>193.93999999999997</c:v>
                </c:pt>
                <c:pt idx="149">
                  <c:v>192</c:v>
                </c:pt>
                <c:pt idx="150">
                  <c:v>190.02</c:v>
                </c:pt>
                <c:pt idx="151">
                  <c:v>188.00000000000003</c:v>
                </c:pt>
                <c:pt idx="152">
                  <c:v>185.94000000000003</c:v>
                </c:pt>
                <c:pt idx="153">
                  <c:v>183.83999999999997</c:v>
                </c:pt>
                <c:pt idx="154">
                  <c:v>181.7</c:v>
                </c:pt>
                <c:pt idx="155">
                  <c:v>179.52</c:v>
                </c:pt>
                <c:pt idx="156">
                  <c:v>177.3</c:v>
                </c:pt>
                <c:pt idx="157">
                  <c:v>175.04000000000005</c:v>
                </c:pt>
                <c:pt idx="158">
                  <c:v>172.73999999999998</c:v>
                </c:pt>
                <c:pt idx="159">
                  <c:v>170.4</c:v>
                </c:pt>
                <c:pt idx="160">
                  <c:v>168.02</c:v>
                </c:pt>
                <c:pt idx="161">
                  <c:v>165.59999999999994</c:v>
                </c:pt>
                <c:pt idx="162">
                  <c:v>163.14000000000004</c:v>
                </c:pt>
                <c:pt idx="163">
                  <c:v>160.63999999999999</c:v>
                </c:pt>
                <c:pt idx="164">
                  <c:v>158.10000000000002</c:v>
                </c:pt>
                <c:pt idx="165">
                  <c:v>155.51999999999998</c:v>
                </c:pt>
                <c:pt idx="166">
                  <c:v>152.89999999999992</c:v>
                </c:pt>
                <c:pt idx="167">
                  <c:v>150.24</c:v>
                </c:pt>
                <c:pt idx="168">
                  <c:v>147.53999999999996</c:v>
                </c:pt>
                <c:pt idx="169">
                  <c:v>144.80000000000007</c:v>
                </c:pt>
                <c:pt idx="170">
                  <c:v>142.01999999999998</c:v>
                </c:pt>
                <c:pt idx="171">
                  <c:v>139.19999999999993</c:v>
                </c:pt>
                <c:pt idx="172">
                  <c:v>136.34000000000003</c:v>
                </c:pt>
                <c:pt idx="173">
                  <c:v>133.43999999999994</c:v>
                </c:pt>
                <c:pt idx="174">
                  <c:v>130.50000000000006</c:v>
                </c:pt>
                <c:pt idx="175">
                  <c:v>127.51999999999998</c:v>
                </c:pt>
                <c:pt idx="176">
                  <c:v>124.49999999999989</c:v>
                </c:pt>
                <c:pt idx="177">
                  <c:v>121.44</c:v>
                </c:pt>
                <c:pt idx="178">
                  <c:v>118.33999999999992</c:v>
                </c:pt>
                <c:pt idx="179">
                  <c:v>115.20000000000005</c:v>
                </c:pt>
                <c:pt idx="180">
                  <c:v>112.01999999999998</c:v>
                </c:pt>
                <c:pt idx="181">
                  <c:v>108.7999999999999</c:v>
                </c:pt>
                <c:pt idx="182">
                  <c:v>105.54000000000002</c:v>
                </c:pt>
                <c:pt idx="183">
                  <c:v>102.23999999999995</c:v>
                </c:pt>
                <c:pt idx="184">
                  <c:v>98.900000000000034</c:v>
                </c:pt>
                <c:pt idx="185">
                  <c:v>95.519999999999982</c:v>
                </c:pt>
                <c:pt idx="186">
                  <c:v>92.099999999999909</c:v>
                </c:pt>
                <c:pt idx="187">
                  <c:v>88.640000000000043</c:v>
                </c:pt>
                <c:pt idx="188">
                  <c:v>85.13999999999993</c:v>
                </c:pt>
                <c:pt idx="189">
                  <c:v>81.60000000000008</c:v>
                </c:pt>
                <c:pt idx="190">
                  <c:v>78.019999999999982</c:v>
                </c:pt>
                <c:pt idx="191">
                  <c:v>74.39999999999992</c:v>
                </c:pt>
                <c:pt idx="192">
                  <c:v>70.740000000000009</c:v>
                </c:pt>
                <c:pt idx="193">
                  <c:v>67.039999999999964</c:v>
                </c:pt>
                <c:pt idx="194">
                  <c:v>63.300000000000068</c:v>
                </c:pt>
                <c:pt idx="195">
                  <c:v>59.519999999999982</c:v>
                </c:pt>
                <c:pt idx="196">
                  <c:v>55.699999999999875</c:v>
                </c:pt>
                <c:pt idx="197">
                  <c:v>51.840000000000032</c:v>
                </c:pt>
                <c:pt idx="198">
                  <c:v>47.939999999999941</c:v>
                </c:pt>
                <c:pt idx="199">
                  <c:v>44.000000000000057</c:v>
                </c:pt>
                <c:pt idx="200">
                  <c:v>40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754F-4109-96AE-704FDE48FA58}"/>
            </c:ext>
          </c:extLst>
        </c:ser>
        <c:ser>
          <c:idx val="44"/>
          <c:order val="44"/>
          <c:spPr>
            <a:gradFill rotWithShape="1">
              <a:gsLst>
                <a:gs pos="0">
                  <a:schemeClr val="accent3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61:$GT$61</c:f>
              <c:numCache>
                <c:formatCode>General</c:formatCode>
                <c:ptCount val="201"/>
                <c:pt idx="0">
                  <c:v>42.28</c:v>
                </c:pt>
                <c:pt idx="1">
                  <c:v>46.259999999999991</c:v>
                </c:pt>
                <c:pt idx="2">
                  <c:v>50.2</c:v>
                </c:pt>
                <c:pt idx="3">
                  <c:v>54.099999999999994</c:v>
                </c:pt>
                <c:pt idx="4">
                  <c:v>57.960000000000008</c:v>
                </c:pt>
                <c:pt idx="5">
                  <c:v>61.78</c:v>
                </c:pt>
                <c:pt idx="6">
                  <c:v>65.56</c:v>
                </c:pt>
                <c:pt idx="7">
                  <c:v>69.300000000000011</c:v>
                </c:pt>
                <c:pt idx="8">
                  <c:v>73</c:v>
                </c:pt>
                <c:pt idx="9">
                  <c:v>76.66</c:v>
                </c:pt>
                <c:pt idx="10">
                  <c:v>80.28</c:v>
                </c:pt>
                <c:pt idx="11">
                  <c:v>83.86</c:v>
                </c:pt>
                <c:pt idx="12">
                  <c:v>87.4</c:v>
                </c:pt>
                <c:pt idx="13">
                  <c:v>90.9</c:v>
                </c:pt>
                <c:pt idx="14">
                  <c:v>94.36</c:v>
                </c:pt>
                <c:pt idx="15">
                  <c:v>97.78</c:v>
                </c:pt>
                <c:pt idx="16">
                  <c:v>101.16</c:v>
                </c:pt>
                <c:pt idx="17">
                  <c:v>104.5</c:v>
                </c:pt>
                <c:pt idx="18">
                  <c:v>107.8</c:v>
                </c:pt>
                <c:pt idx="19">
                  <c:v>111.06</c:v>
                </c:pt>
                <c:pt idx="20">
                  <c:v>114.28</c:v>
                </c:pt>
                <c:pt idx="21">
                  <c:v>117.46000000000001</c:v>
                </c:pt>
                <c:pt idx="22">
                  <c:v>120.6</c:v>
                </c:pt>
                <c:pt idx="23">
                  <c:v>123.7</c:v>
                </c:pt>
                <c:pt idx="24">
                  <c:v>126.75999999999999</c:v>
                </c:pt>
                <c:pt idx="25">
                  <c:v>129.78</c:v>
                </c:pt>
                <c:pt idx="26">
                  <c:v>132.76</c:v>
                </c:pt>
                <c:pt idx="27">
                  <c:v>135.69999999999999</c:v>
                </c:pt>
                <c:pt idx="28">
                  <c:v>138.6</c:v>
                </c:pt>
                <c:pt idx="29">
                  <c:v>141.46</c:v>
                </c:pt>
                <c:pt idx="30">
                  <c:v>144.28</c:v>
                </c:pt>
                <c:pt idx="31">
                  <c:v>147.06</c:v>
                </c:pt>
                <c:pt idx="32">
                  <c:v>149.80000000000001</c:v>
                </c:pt>
                <c:pt idx="33">
                  <c:v>152.5</c:v>
                </c:pt>
                <c:pt idx="34">
                  <c:v>155.16</c:v>
                </c:pt>
                <c:pt idx="35">
                  <c:v>157.78</c:v>
                </c:pt>
                <c:pt idx="36">
                  <c:v>160.36000000000001</c:v>
                </c:pt>
                <c:pt idx="37">
                  <c:v>162.9</c:v>
                </c:pt>
                <c:pt idx="38">
                  <c:v>165.4</c:v>
                </c:pt>
                <c:pt idx="39">
                  <c:v>167.86</c:v>
                </c:pt>
                <c:pt idx="40">
                  <c:v>170.28</c:v>
                </c:pt>
                <c:pt idx="41">
                  <c:v>172.66</c:v>
                </c:pt>
                <c:pt idx="42">
                  <c:v>175</c:v>
                </c:pt>
                <c:pt idx="43">
                  <c:v>177.3</c:v>
                </c:pt>
                <c:pt idx="44">
                  <c:v>179.56</c:v>
                </c:pt>
                <c:pt idx="45">
                  <c:v>181.78</c:v>
                </c:pt>
                <c:pt idx="46">
                  <c:v>183.95999999999998</c:v>
                </c:pt>
                <c:pt idx="47">
                  <c:v>186.1</c:v>
                </c:pt>
                <c:pt idx="48">
                  <c:v>188.2</c:v>
                </c:pt>
                <c:pt idx="49">
                  <c:v>190.26</c:v>
                </c:pt>
                <c:pt idx="50">
                  <c:v>192.28</c:v>
                </c:pt>
                <c:pt idx="51">
                  <c:v>194.26</c:v>
                </c:pt>
                <c:pt idx="52">
                  <c:v>196.2</c:v>
                </c:pt>
                <c:pt idx="53">
                  <c:v>198.1</c:v>
                </c:pt>
                <c:pt idx="54">
                  <c:v>199.95999999999998</c:v>
                </c:pt>
                <c:pt idx="55">
                  <c:v>201.78</c:v>
                </c:pt>
                <c:pt idx="56">
                  <c:v>203.56</c:v>
                </c:pt>
                <c:pt idx="57">
                  <c:v>205.3</c:v>
                </c:pt>
                <c:pt idx="58">
                  <c:v>207</c:v>
                </c:pt>
                <c:pt idx="59">
                  <c:v>208.66</c:v>
                </c:pt>
                <c:pt idx="60">
                  <c:v>210.28</c:v>
                </c:pt>
                <c:pt idx="61">
                  <c:v>211.86</c:v>
                </c:pt>
                <c:pt idx="62">
                  <c:v>213.4</c:v>
                </c:pt>
                <c:pt idx="63">
                  <c:v>214.9</c:v>
                </c:pt>
                <c:pt idx="64">
                  <c:v>216.36</c:v>
                </c:pt>
                <c:pt idx="65">
                  <c:v>217.78</c:v>
                </c:pt>
                <c:pt idx="66">
                  <c:v>219.16</c:v>
                </c:pt>
                <c:pt idx="67">
                  <c:v>220.5</c:v>
                </c:pt>
                <c:pt idx="68">
                  <c:v>221.8</c:v>
                </c:pt>
                <c:pt idx="69">
                  <c:v>223.06</c:v>
                </c:pt>
                <c:pt idx="70">
                  <c:v>224.28</c:v>
                </c:pt>
                <c:pt idx="71">
                  <c:v>225.46</c:v>
                </c:pt>
                <c:pt idx="72">
                  <c:v>226.6</c:v>
                </c:pt>
                <c:pt idx="73">
                  <c:v>227.7</c:v>
                </c:pt>
                <c:pt idx="74">
                  <c:v>228.76</c:v>
                </c:pt>
                <c:pt idx="75">
                  <c:v>229.78</c:v>
                </c:pt>
                <c:pt idx="76">
                  <c:v>230.76</c:v>
                </c:pt>
                <c:pt idx="77">
                  <c:v>231.7</c:v>
                </c:pt>
                <c:pt idx="78">
                  <c:v>232.6</c:v>
                </c:pt>
                <c:pt idx="79">
                  <c:v>233.46</c:v>
                </c:pt>
                <c:pt idx="80">
                  <c:v>234.28</c:v>
                </c:pt>
                <c:pt idx="81">
                  <c:v>235.06</c:v>
                </c:pt>
                <c:pt idx="82">
                  <c:v>235.8</c:v>
                </c:pt>
                <c:pt idx="83">
                  <c:v>236.5</c:v>
                </c:pt>
                <c:pt idx="84">
                  <c:v>237.16</c:v>
                </c:pt>
                <c:pt idx="85">
                  <c:v>237.78</c:v>
                </c:pt>
                <c:pt idx="86">
                  <c:v>238.36</c:v>
                </c:pt>
                <c:pt idx="87">
                  <c:v>238.9</c:v>
                </c:pt>
                <c:pt idx="88">
                  <c:v>239.39999999999998</c:v>
                </c:pt>
                <c:pt idx="89">
                  <c:v>239.85999999999999</c:v>
                </c:pt>
                <c:pt idx="90">
                  <c:v>240.28</c:v>
                </c:pt>
                <c:pt idx="91">
                  <c:v>240.66</c:v>
                </c:pt>
                <c:pt idx="92">
                  <c:v>241</c:v>
                </c:pt>
                <c:pt idx="93">
                  <c:v>241.29999999999998</c:v>
                </c:pt>
                <c:pt idx="94">
                  <c:v>241.56</c:v>
                </c:pt>
                <c:pt idx="95">
                  <c:v>241.78</c:v>
                </c:pt>
                <c:pt idx="96">
                  <c:v>241.96</c:v>
                </c:pt>
                <c:pt idx="97">
                  <c:v>242.10000000000002</c:v>
                </c:pt>
                <c:pt idx="98">
                  <c:v>242.2</c:v>
                </c:pt>
                <c:pt idx="99">
                  <c:v>242.26</c:v>
                </c:pt>
                <c:pt idx="100">
                  <c:v>242.28</c:v>
                </c:pt>
                <c:pt idx="101">
                  <c:v>242.26</c:v>
                </c:pt>
                <c:pt idx="102">
                  <c:v>242.20000000000002</c:v>
                </c:pt>
                <c:pt idx="103">
                  <c:v>242.1</c:v>
                </c:pt>
                <c:pt idx="104">
                  <c:v>241.95999999999998</c:v>
                </c:pt>
                <c:pt idx="105">
                  <c:v>241.78</c:v>
                </c:pt>
                <c:pt idx="106">
                  <c:v>241.56</c:v>
                </c:pt>
                <c:pt idx="107">
                  <c:v>241.3</c:v>
                </c:pt>
                <c:pt idx="108">
                  <c:v>241</c:v>
                </c:pt>
                <c:pt idx="109">
                  <c:v>240.66</c:v>
                </c:pt>
                <c:pt idx="110">
                  <c:v>240.28</c:v>
                </c:pt>
                <c:pt idx="111">
                  <c:v>239.86</c:v>
                </c:pt>
                <c:pt idx="112">
                  <c:v>239.40000000000003</c:v>
                </c:pt>
                <c:pt idx="113">
                  <c:v>238.89999999999998</c:v>
                </c:pt>
                <c:pt idx="114">
                  <c:v>238.35999999999999</c:v>
                </c:pt>
                <c:pt idx="115">
                  <c:v>237.78</c:v>
                </c:pt>
                <c:pt idx="116">
                  <c:v>237.16000000000003</c:v>
                </c:pt>
                <c:pt idx="117">
                  <c:v>236.5</c:v>
                </c:pt>
                <c:pt idx="118">
                  <c:v>235.79999999999998</c:v>
                </c:pt>
                <c:pt idx="119">
                  <c:v>235.06</c:v>
                </c:pt>
                <c:pt idx="120">
                  <c:v>234.28</c:v>
                </c:pt>
                <c:pt idx="121">
                  <c:v>233.46</c:v>
                </c:pt>
                <c:pt idx="122">
                  <c:v>232.60000000000002</c:v>
                </c:pt>
                <c:pt idx="123">
                  <c:v>231.7</c:v>
                </c:pt>
                <c:pt idx="124">
                  <c:v>230.76</c:v>
                </c:pt>
                <c:pt idx="125">
                  <c:v>229.78</c:v>
                </c:pt>
                <c:pt idx="126">
                  <c:v>228.76</c:v>
                </c:pt>
                <c:pt idx="127">
                  <c:v>227.70000000000002</c:v>
                </c:pt>
                <c:pt idx="128">
                  <c:v>226.59999999999997</c:v>
                </c:pt>
                <c:pt idx="129">
                  <c:v>225.45999999999998</c:v>
                </c:pt>
                <c:pt idx="130">
                  <c:v>224.28</c:v>
                </c:pt>
                <c:pt idx="131">
                  <c:v>223.06</c:v>
                </c:pt>
                <c:pt idx="132">
                  <c:v>221.8</c:v>
                </c:pt>
                <c:pt idx="133">
                  <c:v>220.49999999999997</c:v>
                </c:pt>
                <c:pt idx="134">
                  <c:v>219.16</c:v>
                </c:pt>
                <c:pt idx="135">
                  <c:v>217.78</c:v>
                </c:pt>
                <c:pt idx="136">
                  <c:v>216.36</c:v>
                </c:pt>
                <c:pt idx="137">
                  <c:v>214.90000000000003</c:v>
                </c:pt>
                <c:pt idx="138">
                  <c:v>213.39999999999998</c:v>
                </c:pt>
                <c:pt idx="139">
                  <c:v>211.85999999999999</c:v>
                </c:pt>
                <c:pt idx="140">
                  <c:v>210.28</c:v>
                </c:pt>
                <c:pt idx="141">
                  <c:v>208.66000000000003</c:v>
                </c:pt>
                <c:pt idx="142">
                  <c:v>207.00000000000003</c:v>
                </c:pt>
                <c:pt idx="143">
                  <c:v>205.29999999999998</c:v>
                </c:pt>
                <c:pt idx="144">
                  <c:v>203.55999999999997</c:v>
                </c:pt>
                <c:pt idx="145">
                  <c:v>201.78</c:v>
                </c:pt>
                <c:pt idx="146">
                  <c:v>199.96</c:v>
                </c:pt>
                <c:pt idx="147">
                  <c:v>198.10000000000002</c:v>
                </c:pt>
                <c:pt idx="148">
                  <c:v>196.19999999999996</c:v>
                </c:pt>
                <c:pt idx="149">
                  <c:v>194.26</c:v>
                </c:pt>
                <c:pt idx="150">
                  <c:v>192.28</c:v>
                </c:pt>
                <c:pt idx="151">
                  <c:v>190.26000000000002</c:v>
                </c:pt>
                <c:pt idx="152">
                  <c:v>188.20000000000002</c:v>
                </c:pt>
                <c:pt idx="153">
                  <c:v>186.09999999999997</c:v>
                </c:pt>
                <c:pt idx="154">
                  <c:v>183.95999999999998</c:v>
                </c:pt>
                <c:pt idx="155">
                  <c:v>181.78</c:v>
                </c:pt>
                <c:pt idx="156">
                  <c:v>179.56</c:v>
                </c:pt>
                <c:pt idx="157">
                  <c:v>177.30000000000004</c:v>
                </c:pt>
                <c:pt idx="158">
                  <c:v>174.99999999999997</c:v>
                </c:pt>
                <c:pt idx="159">
                  <c:v>172.66</c:v>
                </c:pt>
                <c:pt idx="160">
                  <c:v>170.28</c:v>
                </c:pt>
                <c:pt idx="161">
                  <c:v>167.85999999999993</c:v>
                </c:pt>
                <c:pt idx="162">
                  <c:v>165.40000000000003</c:v>
                </c:pt>
                <c:pt idx="163">
                  <c:v>162.89999999999998</c:v>
                </c:pt>
                <c:pt idx="164">
                  <c:v>160.36000000000001</c:v>
                </c:pt>
                <c:pt idx="165">
                  <c:v>157.77999999999997</c:v>
                </c:pt>
                <c:pt idx="166">
                  <c:v>155.15999999999991</c:v>
                </c:pt>
                <c:pt idx="167">
                  <c:v>152.5</c:v>
                </c:pt>
                <c:pt idx="168">
                  <c:v>149.79999999999995</c:v>
                </c:pt>
                <c:pt idx="169">
                  <c:v>147.06000000000006</c:v>
                </c:pt>
                <c:pt idx="170">
                  <c:v>144.27999999999997</c:v>
                </c:pt>
                <c:pt idx="171">
                  <c:v>141.45999999999992</c:v>
                </c:pt>
                <c:pt idx="172">
                  <c:v>138.60000000000002</c:v>
                </c:pt>
                <c:pt idx="173">
                  <c:v>135.69999999999993</c:v>
                </c:pt>
                <c:pt idx="174">
                  <c:v>132.76000000000005</c:v>
                </c:pt>
                <c:pt idx="175">
                  <c:v>129.77999999999997</c:v>
                </c:pt>
                <c:pt idx="176">
                  <c:v>126.75999999999988</c:v>
                </c:pt>
                <c:pt idx="177">
                  <c:v>123.69999999999999</c:v>
                </c:pt>
                <c:pt idx="178">
                  <c:v>120.59999999999991</c:v>
                </c:pt>
                <c:pt idx="179">
                  <c:v>117.46000000000004</c:v>
                </c:pt>
                <c:pt idx="180">
                  <c:v>114.27999999999997</c:v>
                </c:pt>
                <c:pt idx="181">
                  <c:v>111.05999999999989</c:v>
                </c:pt>
                <c:pt idx="182">
                  <c:v>107.80000000000001</c:v>
                </c:pt>
                <c:pt idx="183">
                  <c:v>104.49999999999994</c:v>
                </c:pt>
                <c:pt idx="184">
                  <c:v>101.16000000000003</c:v>
                </c:pt>
                <c:pt idx="185">
                  <c:v>97.779999999999973</c:v>
                </c:pt>
                <c:pt idx="186">
                  <c:v>94.3599999999999</c:v>
                </c:pt>
                <c:pt idx="187">
                  <c:v>90.900000000000034</c:v>
                </c:pt>
                <c:pt idx="188">
                  <c:v>87.39999999999992</c:v>
                </c:pt>
                <c:pt idx="189">
                  <c:v>83.86000000000007</c:v>
                </c:pt>
                <c:pt idx="190">
                  <c:v>80.279999999999973</c:v>
                </c:pt>
                <c:pt idx="191">
                  <c:v>76.659999999999911</c:v>
                </c:pt>
                <c:pt idx="192">
                  <c:v>73</c:v>
                </c:pt>
                <c:pt idx="193">
                  <c:v>69.299999999999955</c:v>
                </c:pt>
                <c:pt idx="194">
                  <c:v>65.560000000000059</c:v>
                </c:pt>
                <c:pt idx="195">
                  <c:v>61.779999999999973</c:v>
                </c:pt>
                <c:pt idx="196">
                  <c:v>57.959999999999866</c:v>
                </c:pt>
                <c:pt idx="197">
                  <c:v>54.100000000000023</c:v>
                </c:pt>
                <c:pt idx="198">
                  <c:v>50.199999999999932</c:v>
                </c:pt>
                <c:pt idx="199">
                  <c:v>46.260000000000048</c:v>
                </c:pt>
                <c:pt idx="200">
                  <c:v>42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754F-4109-96AE-704FDE48FA58}"/>
            </c:ext>
          </c:extLst>
        </c:ser>
        <c:ser>
          <c:idx val="45"/>
          <c:order val="45"/>
          <c:spPr>
            <a:gradFill rotWithShape="1">
              <a:gsLst>
                <a:gs pos="0">
                  <a:schemeClr val="accent4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62:$GT$62</c:f>
              <c:numCache>
                <c:formatCode>General</c:formatCode>
                <c:ptCount val="201"/>
                <c:pt idx="0">
                  <c:v>44.5</c:v>
                </c:pt>
                <c:pt idx="1">
                  <c:v>48.47999999999999</c:v>
                </c:pt>
                <c:pt idx="2">
                  <c:v>52.42</c:v>
                </c:pt>
                <c:pt idx="3">
                  <c:v>56.319999999999993</c:v>
                </c:pt>
                <c:pt idx="4">
                  <c:v>60.180000000000007</c:v>
                </c:pt>
                <c:pt idx="5">
                  <c:v>64</c:v>
                </c:pt>
                <c:pt idx="6">
                  <c:v>67.78</c:v>
                </c:pt>
                <c:pt idx="7">
                  <c:v>71.52000000000001</c:v>
                </c:pt>
                <c:pt idx="8">
                  <c:v>75.22</c:v>
                </c:pt>
                <c:pt idx="9">
                  <c:v>78.88</c:v>
                </c:pt>
                <c:pt idx="10">
                  <c:v>82.5</c:v>
                </c:pt>
                <c:pt idx="11">
                  <c:v>86.08</c:v>
                </c:pt>
                <c:pt idx="12">
                  <c:v>89.62</c:v>
                </c:pt>
                <c:pt idx="13">
                  <c:v>93.12</c:v>
                </c:pt>
                <c:pt idx="14">
                  <c:v>96.58</c:v>
                </c:pt>
                <c:pt idx="15">
                  <c:v>100</c:v>
                </c:pt>
                <c:pt idx="16">
                  <c:v>103.38</c:v>
                </c:pt>
                <c:pt idx="17">
                  <c:v>106.72</c:v>
                </c:pt>
                <c:pt idx="18">
                  <c:v>110.02</c:v>
                </c:pt>
                <c:pt idx="19">
                  <c:v>113.28</c:v>
                </c:pt>
                <c:pt idx="20">
                  <c:v>116.5</c:v>
                </c:pt>
                <c:pt idx="21">
                  <c:v>119.68</c:v>
                </c:pt>
                <c:pt idx="22">
                  <c:v>122.82</c:v>
                </c:pt>
                <c:pt idx="23">
                  <c:v>125.92</c:v>
                </c:pt>
                <c:pt idx="24">
                  <c:v>128.97999999999999</c:v>
                </c:pt>
                <c:pt idx="25">
                  <c:v>132</c:v>
                </c:pt>
                <c:pt idx="26">
                  <c:v>134.98000000000002</c:v>
                </c:pt>
                <c:pt idx="27">
                  <c:v>137.92000000000002</c:v>
                </c:pt>
                <c:pt idx="28">
                  <c:v>140.82</c:v>
                </c:pt>
                <c:pt idx="29">
                  <c:v>143.68</c:v>
                </c:pt>
                <c:pt idx="30">
                  <c:v>146.5</c:v>
                </c:pt>
                <c:pt idx="31">
                  <c:v>149.28</c:v>
                </c:pt>
                <c:pt idx="32">
                  <c:v>152.02000000000001</c:v>
                </c:pt>
                <c:pt idx="33">
                  <c:v>154.72</c:v>
                </c:pt>
                <c:pt idx="34">
                  <c:v>157.38</c:v>
                </c:pt>
                <c:pt idx="35">
                  <c:v>160</c:v>
                </c:pt>
                <c:pt idx="36">
                  <c:v>162.57999999999998</c:v>
                </c:pt>
                <c:pt idx="37">
                  <c:v>165.12</c:v>
                </c:pt>
                <c:pt idx="38">
                  <c:v>167.62</c:v>
                </c:pt>
                <c:pt idx="39">
                  <c:v>170.07999999999998</c:v>
                </c:pt>
                <c:pt idx="40">
                  <c:v>172.5</c:v>
                </c:pt>
                <c:pt idx="41">
                  <c:v>174.88</c:v>
                </c:pt>
                <c:pt idx="42">
                  <c:v>177.22</c:v>
                </c:pt>
                <c:pt idx="43">
                  <c:v>179.51999999999998</c:v>
                </c:pt>
                <c:pt idx="44">
                  <c:v>181.78</c:v>
                </c:pt>
                <c:pt idx="45">
                  <c:v>184</c:v>
                </c:pt>
                <c:pt idx="46">
                  <c:v>186.18</c:v>
                </c:pt>
                <c:pt idx="47">
                  <c:v>188.32</c:v>
                </c:pt>
                <c:pt idx="48">
                  <c:v>190.42000000000002</c:v>
                </c:pt>
                <c:pt idx="49">
                  <c:v>192.48000000000002</c:v>
                </c:pt>
                <c:pt idx="50">
                  <c:v>194.5</c:v>
                </c:pt>
                <c:pt idx="51">
                  <c:v>196.48000000000002</c:v>
                </c:pt>
                <c:pt idx="52">
                  <c:v>198.42000000000002</c:v>
                </c:pt>
                <c:pt idx="53">
                  <c:v>200.32</c:v>
                </c:pt>
                <c:pt idx="54">
                  <c:v>202.18</c:v>
                </c:pt>
                <c:pt idx="55">
                  <c:v>204</c:v>
                </c:pt>
                <c:pt idx="56">
                  <c:v>205.78</c:v>
                </c:pt>
                <c:pt idx="57">
                  <c:v>207.51999999999998</c:v>
                </c:pt>
                <c:pt idx="58">
                  <c:v>209.22</c:v>
                </c:pt>
                <c:pt idx="59">
                  <c:v>210.88</c:v>
                </c:pt>
                <c:pt idx="60">
                  <c:v>212.5</c:v>
                </c:pt>
                <c:pt idx="61">
                  <c:v>214.07999999999998</c:v>
                </c:pt>
                <c:pt idx="62">
                  <c:v>215.62</c:v>
                </c:pt>
                <c:pt idx="63">
                  <c:v>217.12</c:v>
                </c:pt>
                <c:pt idx="64">
                  <c:v>218.57999999999998</c:v>
                </c:pt>
                <c:pt idx="65">
                  <c:v>220</c:v>
                </c:pt>
                <c:pt idx="66">
                  <c:v>221.38</c:v>
                </c:pt>
                <c:pt idx="67">
                  <c:v>222.72</c:v>
                </c:pt>
                <c:pt idx="68">
                  <c:v>224.02</c:v>
                </c:pt>
                <c:pt idx="69">
                  <c:v>225.28</c:v>
                </c:pt>
                <c:pt idx="70">
                  <c:v>226.5</c:v>
                </c:pt>
                <c:pt idx="71">
                  <c:v>227.68</c:v>
                </c:pt>
                <c:pt idx="72">
                  <c:v>228.82</c:v>
                </c:pt>
                <c:pt idx="73">
                  <c:v>229.92000000000002</c:v>
                </c:pt>
                <c:pt idx="74">
                  <c:v>230.98</c:v>
                </c:pt>
                <c:pt idx="75">
                  <c:v>232</c:v>
                </c:pt>
                <c:pt idx="76">
                  <c:v>232.98000000000002</c:v>
                </c:pt>
                <c:pt idx="77">
                  <c:v>233.92</c:v>
                </c:pt>
                <c:pt idx="78">
                  <c:v>234.82</c:v>
                </c:pt>
                <c:pt idx="79">
                  <c:v>235.68</c:v>
                </c:pt>
                <c:pt idx="80">
                  <c:v>236.5</c:v>
                </c:pt>
                <c:pt idx="81">
                  <c:v>237.28</c:v>
                </c:pt>
                <c:pt idx="82">
                  <c:v>238.02</c:v>
                </c:pt>
                <c:pt idx="83">
                  <c:v>238.72</c:v>
                </c:pt>
                <c:pt idx="84">
                  <c:v>239.38</c:v>
                </c:pt>
                <c:pt idx="85">
                  <c:v>240</c:v>
                </c:pt>
                <c:pt idx="86">
                  <c:v>240.58</c:v>
                </c:pt>
                <c:pt idx="87">
                  <c:v>241.12</c:v>
                </c:pt>
                <c:pt idx="88">
                  <c:v>241.62</c:v>
                </c:pt>
                <c:pt idx="89">
                  <c:v>242.07999999999998</c:v>
                </c:pt>
                <c:pt idx="90">
                  <c:v>242.5</c:v>
                </c:pt>
                <c:pt idx="91">
                  <c:v>242.88</c:v>
                </c:pt>
                <c:pt idx="92">
                  <c:v>243.22000000000003</c:v>
                </c:pt>
                <c:pt idx="93">
                  <c:v>243.51999999999998</c:v>
                </c:pt>
                <c:pt idx="94">
                  <c:v>243.78</c:v>
                </c:pt>
                <c:pt idx="95">
                  <c:v>244</c:v>
                </c:pt>
                <c:pt idx="96">
                  <c:v>244.18</c:v>
                </c:pt>
                <c:pt idx="97">
                  <c:v>244.32000000000002</c:v>
                </c:pt>
                <c:pt idx="98">
                  <c:v>244.42</c:v>
                </c:pt>
                <c:pt idx="99">
                  <c:v>244.48</c:v>
                </c:pt>
                <c:pt idx="100">
                  <c:v>244.5</c:v>
                </c:pt>
                <c:pt idx="101">
                  <c:v>244.48000000000002</c:v>
                </c:pt>
                <c:pt idx="102">
                  <c:v>244.42000000000002</c:v>
                </c:pt>
                <c:pt idx="103">
                  <c:v>244.32</c:v>
                </c:pt>
                <c:pt idx="104">
                  <c:v>244.18</c:v>
                </c:pt>
                <c:pt idx="105">
                  <c:v>244</c:v>
                </c:pt>
                <c:pt idx="106">
                  <c:v>243.78</c:v>
                </c:pt>
                <c:pt idx="107">
                  <c:v>243.52</c:v>
                </c:pt>
                <c:pt idx="108">
                  <c:v>243.21999999999997</c:v>
                </c:pt>
                <c:pt idx="109">
                  <c:v>242.88</c:v>
                </c:pt>
                <c:pt idx="110">
                  <c:v>242.5</c:v>
                </c:pt>
                <c:pt idx="111">
                  <c:v>242.08</c:v>
                </c:pt>
                <c:pt idx="112">
                  <c:v>241.62</c:v>
                </c:pt>
                <c:pt idx="113">
                  <c:v>241.11999999999998</c:v>
                </c:pt>
                <c:pt idx="114">
                  <c:v>240.57999999999998</c:v>
                </c:pt>
                <c:pt idx="115">
                  <c:v>240</c:v>
                </c:pt>
                <c:pt idx="116">
                  <c:v>239.38</c:v>
                </c:pt>
                <c:pt idx="117">
                  <c:v>238.72000000000003</c:v>
                </c:pt>
                <c:pt idx="118">
                  <c:v>238.01999999999998</c:v>
                </c:pt>
                <c:pt idx="119">
                  <c:v>237.27999999999997</c:v>
                </c:pt>
                <c:pt idx="120">
                  <c:v>236.5</c:v>
                </c:pt>
                <c:pt idx="121">
                  <c:v>235.68</c:v>
                </c:pt>
                <c:pt idx="122">
                  <c:v>234.82000000000002</c:v>
                </c:pt>
                <c:pt idx="123">
                  <c:v>233.91999999999996</c:v>
                </c:pt>
                <c:pt idx="124">
                  <c:v>232.98</c:v>
                </c:pt>
                <c:pt idx="125">
                  <c:v>232</c:v>
                </c:pt>
                <c:pt idx="126">
                  <c:v>230.98000000000002</c:v>
                </c:pt>
                <c:pt idx="127">
                  <c:v>229.92000000000002</c:v>
                </c:pt>
                <c:pt idx="128">
                  <c:v>228.82</c:v>
                </c:pt>
                <c:pt idx="129">
                  <c:v>227.68</c:v>
                </c:pt>
                <c:pt idx="130">
                  <c:v>226.5</c:v>
                </c:pt>
                <c:pt idx="131">
                  <c:v>225.28</c:v>
                </c:pt>
                <c:pt idx="132">
                  <c:v>224.02</c:v>
                </c:pt>
                <c:pt idx="133">
                  <c:v>222.71999999999997</c:v>
                </c:pt>
                <c:pt idx="134">
                  <c:v>221.38</c:v>
                </c:pt>
                <c:pt idx="135">
                  <c:v>220</c:v>
                </c:pt>
                <c:pt idx="136">
                  <c:v>218.58</c:v>
                </c:pt>
                <c:pt idx="137">
                  <c:v>217.12000000000003</c:v>
                </c:pt>
                <c:pt idx="138">
                  <c:v>215.61999999999998</c:v>
                </c:pt>
                <c:pt idx="139">
                  <c:v>214.07999999999998</c:v>
                </c:pt>
                <c:pt idx="140">
                  <c:v>212.5</c:v>
                </c:pt>
                <c:pt idx="141">
                  <c:v>210.88000000000002</c:v>
                </c:pt>
                <c:pt idx="142">
                  <c:v>209.22000000000003</c:v>
                </c:pt>
                <c:pt idx="143">
                  <c:v>207.51999999999998</c:v>
                </c:pt>
                <c:pt idx="144">
                  <c:v>205.77999999999997</c:v>
                </c:pt>
                <c:pt idx="145">
                  <c:v>204</c:v>
                </c:pt>
                <c:pt idx="146">
                  <c:v>202.18</c:v>
                </c:pt>
                <c:pt idx="147">
                  <c:v>200.32000000000002</c:v>
                </c:pt>
                <c:pt idx="148">
                  <c:v>198.41999999999996</c:v>
                </c:pt>
                <c:pt idx="149">
                  <c:v>196.48</c:v>
                </c:pt>
                <c:pt idx="150">
                  <c:v>194.5</c:v>
                </c:pt>
                <c:pt idx="151">
                  <c:v>192.48000000000002</c:v>
                </c:pt>
                <c:pt idx="152">
                  <c:v>190.42000000000002</c:v>
                </c:pt>
                <c:pt idx="153">
                  <c:v>188.31999999999996</c:v>
                </c:pt>
                <c:pt idx="154">
                  <c:v>186.17999999999998</c:v>
                </c:pt>
                <c:pt idx="155">
                  <c:v>184</c:v>
                </c:pt>
                <c:pt idx="156">
                  <c:v>181.78</c:v>
                </c:pt>
                <c:pt idx="157">
                  <c:v>179.52000000000004</c:v>
                </c:pt>
                <c:pt idx="158">
                  <c:v>177.21999999999997</c:v>
                </c:pt>
                <c:pt idx="159">
                  <c:v>174.88</c:v>
                </c:pt>
                <c:pt idx="160">
                  <c:v>172.5</c:v>
                </c:pt>
                <c:pt idx="161">
                  <c:v>170.07999999999993</c:v>
                </c:pt>
                <c:pt idx="162">
                  <c:v>167.62000000000003</c:v>
                </c:pt>
                <c:pt idx="163">
                  <c:v>165.11999999999998</c:v>
                </c:pt>
                <c:pt idx="164">
                  <c:v>162.58000000000004</c:v>
                </c:pt>
                <c:pt idx="165">
                  <c:v>160</c:v>
                </c:pt>
                <c:pt idx="166">
                  <c:v>157.37999999999994</c:v>
                </c:pt>
                <c:pt idx="167">
                  <c:v>154.72000000000003</c:v>
                </c:pt>
                <c:pt idx="168">
                  <c:v>152.01999999999998</c:v>
                </c:pt>
                <c:pt idx="169">
                  <c:v>149.28000000000009</c:v>
                </c:pt>
                <c:pt idx="170">
                  <c:v>146.5</c:v>
                </c:pt>
                <c:pt idx="171">
                  <c:v>143.67999999999995</c:v>
                </c:pt>
                <c:pt idx="172">
                  <c:v>140.82000000000005</c:v>
                </c:pt>
                <c:pt idx="173">
                  <c:v>137.91999999999996</c:v>
                </c:pt>
                <c:pt idx="174">
                  <c:v>134.98000000000008</c:v>
                </c:pt>
                <c:pt idx="175">
                  <c:v>132</c:v>
                </c:pt>
                <c:pt idx="176">
                  <c:v>128.9799999999999</c:v>
                </c:pt>
                <c:pt idx="177">
                  <c:v>125.92000000000002</c:v>
                </c:pt>
                <c:pt idx="178">
                  <c:v>122.81999999999994</c:v>
                </c:pt>
                <c:pt idx="179">
                  <c:v>119.68000000000006</c:v>
                </c:pt>
                <c:pt idx="180">
                  <c:v>116.5</c:v>
                </c:pt>
                <c:pt idx="181">
                  <c:v>113.27999999999992</c:v>
                </c:pt>
                <c:pt idx="182">
                  <c:v>110.02000000000004</c:v>
                </c:pt>
                <c:pt idx="183">
                  <c:v>106.71999999999997</c:v>
                </c:pt>
                <c:pt idx="184">
                  <c:v>103.38000000000005</c:v>
                </c:pt>
                <c:pt idx="185">
                  <c:v>100</c:v>
                </c:pt>
                <c:pt idx="186">
                  <c:v>96.579999999999927</c:v>
                </c:pt>
                <c:pt idx="187">
                  <c:v>93.120000000000061</c:v>
                </c:pt>
                <c:pt idx="188">
                  <c:v>89.619999999999948</c:v>
                </c:pt>
                <c:pt idx="189">
                  <c:v>86.080000000000098</c:v>
                </c:pt>
                <c:pt idx="190">
                  <c:v>82.5</c:v>
                </c:pt>
                <c:pt idx="191">
                  <c:v>78.879999999999939</c:v>
                </c:pt>
                <c:pt idx="192">
                  <c:v>75.220000000000027</c:v>
                </c:pt>
                <c:pt idx="193">
                  <c:v>71.519999999999982</c:v>
                </c:pt>
                <c:pt idx="194">
                  <c:v>67.780000000000086</c:v>
                </c:pt>
                <c:pt idx="195">
                  <c:v>64</c:v>
                </c:pt>
                <c:pt idx="196">
                  <c:v>60.179999999999893</c:v>
                </c:pt>
                <c:pt idx="197">
                  <c:v>56.32000000000005</c:v>
                </c:pt>
                <c:pt idx="198">
                  <c:v>52.419999999999959</c:v>
                </c:pt>
                <c:pt idx="199">
                  <c:v>48.480000000000075</c:v>
                </c:pt>
                <c:pt idx="200">
                  <c:v>4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754F-4109-96AE-704FDE48FA58}"/>
            </c:ext>
          </c:extLst>
        </c:ser>
        <c:ser>
          <c:idx val="46"/>
          <c:order val="46"/>
          <c:spPr>
            <a:gradFill rotWithShape="1">
              <a:gsLst>
                <a:gs pos="0">
                  <a:schemeClr val="accent5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63:$GT$63</c:f>
              <c:numCache>
                <c:formatCode>General</c:formatCode>
                <c:ptCount val="201"/>
                <c:pt idx="0">
                  <c:v>46.68</c:v>
                </c:pt>
                <c:pt idx="1">
                  <c:v>50.659999999999989</c:v>
                </c:pt>
                <c:pt idx="2">
                  <c:v>54.6</c:v>
                </c:pt>
                <c:pt idx="3">
                  <c:v>58.499999999999993</c:v>
                </c:pt>
                <c:pt idx="4">
                  <c:v>62.360000000000007</c:v>
                </c:pt>
                <c:pt idx="5">
                  <c:v>66.180000000000007</c:v>
                </c:pt>
                <c:pt idx="6">
                  <c:v>69.959999999999994</c:v>
                </c:pt>
                <c:pt idx="7">
                  <c:v>73.7</c:v>
                </c:pt>
                <c:pt idx="8">
                  <c:v>77.400000000000006</c:v>
                </c:pt>
                <c:pt idx="9">
                  <c:v>81.06</c:v>
                </c:pt>
                <c:pt idx="10">
                  <c:v>84.68</c:v>
                </c:pt>
                <c:pt idx="11">
                  <c:v>88.26</c:v>
                </c:pt>
                <c:pt idx="12">
                  <c:v>91.8</c:v>
                </c:pt>
                <c:pt idx="13">
                  <c:v>95.3</c:v>
                </c:pt>
                <c:pt idx="14">
                  <c:v>98.759999999999991</c:v>
                </c:pt>
                <c:pt idx="15">
                  <c:v>102.18</c:v>
                </c:pt>
                <c:pt idx="16">
                  <c:v>105.56</c:v>
                </c:pt>
                <c:pt idx="17">
                  <c:v>108.9</c:v>
                </c:pt>
                <c:pt idx="18">
                  <c:v>112.19999999999999</c:v>
                </c:pt>
                <c:pt idx="19">
                  <c:v>115.46</c:v>
                </c:pt>
                <c:pt idx="20">
                  <c:v>118.68</c:v>
                </c:pt>
                <c:pt idx="21">
                  <c:v>121.86</c:v>
                </c:pt>
                <c:pt idx="22">
                  <c:v>125</c:v>
                </c:pt>
                <c:pt idx="23">
                  <c:v>128.1</c:v>
                </c:pt>
                <c:pt idx="24">
                  <c:v>131.16</c:v>
                </c:pt>
                <c:pt idx="25">
                  <c:v>134.18</c:v>
                </c:pt>
                <c:pt idx="26">
                  <c:v>137.16</c:v>
                </c:pt>
                <c:pt idx="27">
                  <c:v>140.1</c:v>
                </c:pt>
                <c:pt idx="28">
                  <c:v>143</c:v>
                </c:pt>
                <c:pt idx="29">
                  <c:v>145.86000000000001</c:v>
                </c:pt>
                <c:pt idx="30">
                  <c:v>148.68</c:v>
                </c:pt>
                <c:pt idx="31">
                  <c:v>151.46</c:v>
                </c:pt>
                <c:pt idx="32">
                  <c:v>154.19999999999999</c:v>
                </c:pt>
                <c:pt idx="33">
                  <c:v>156.9</c:v>
                </c:pt>
                <c:pt idx="34">
                  <c:v>159.56</c:v>
                </c:pt>
                <c:pt idx="35">
                  <c:v>162.18</c:v>
                </c:pt>
                <c:pt idx="36">
                  <c:v>164.76</c:v>
                </c:pt>
                <c:pt idx="37">
                  <c:v>167.3</c:v>
                </c:pt>
                <c:pt idx="38">
                  <c:v>169.8</c:v>
                </c:pt>
                <c:pt idx="39">
                  <c:v>172.26</c:v>
                </c:pt>
                <c:pt idx="40">
                  <c:v>174.68</c:v>
                </c:pt>
                <c:pt idx="41">
                  <c:v>177.06</c:v>
                </c:pt>
                <c:pt idx="42">
                  <c:v>179.4</c:v>
                </c:pt>
                <c:pt idx="43">
                  <c:v>181.7</c:v>
                </c:pt>
                <c:pt idx="44">
                  <c:v>183.95999999999998</c:v>
                </c:pt>
                <c:pt idx="45">
                  <c:v>186.18</c:v>
                </c:pt>
                <c:pt idx="46">
                  <c:v>188.36</c:v>
                </c:pt>
                <c:pt idx="47">
                  <c:v>190.5</c:v>
                </c:pt>
                <c:pt idx="48">
                  <c:v>192.6</c:v>
                </c:pt>
                <c:pt idx="49">
                  <c:v>194.66</c:v>
                </c:pt>
                <c:pt idx="50">
                  <c:v>196.68</c:v>
                </c:pt>
                <c:pt idx="51">
                  <c:v>198.66</c:v>
                </c:pt>
                <c:pt idx="52">
                  <c:v>200.6</c:v>
                </c:pt>
                <c:pt idx="53">
                  <c:v>202.5</c:v>
                </c:pt>
                <c:pt idx="54">
                  <c:v>204.36</c:v>
                </c:pt>
                <c:pt idx="55">
                  <c:v>206.18</c:v>
                </c:pt>
                <c:pt idx="56">
                  <c:v>207.95999999999998</c:v>
                </c:pt>
                <c:pt idx="57">
                  <c:v>209.7</c:v>
                </c:pt>
                <c:pt idx="58">
                  <c:v>211.4</c:v>
                </c:pt>
                <c:pt idx="59">
                  <c:v>213.06</c:v>
                </c:pt>
                <c:pt idx="60">
                  <c:v>214.68</c:v>
                </c:pt>
                <c:pt idx="61">
                  <c:v>216.26</c:v>
                </c:pt>
                <c:pt idx="62">
                  <c:v>217.8</c:v>
                </c:pt>
                <c:pt idx="63">
                  <c:v>219.3</c:v>
                </c:pt>
                <c:pt idx="64">
                  <c:v>220.76</c:v>
                </c:pt>
                <c:pt idx="65">
                  <c:v>222.18</c:v>
                </c:pt>
                <c:pt idx="66">
                  <c:v>223.56</c:v>
                </c:pt>
                <c:pt idx="67">
                  <c:v>224.9</c:v>
                </c:pt>
                <c:pt idx="68">
                  <c:v>226.2</c:v>
                </c:pt>
                <c:pt idx="69">
                  <c:v>227.46</c:v>
                </c:pt>
                <c:pt idx="70">
                  <c:v>228.68</c:v>
                </c:pt>
                <c:pt idx="71">
                  <c:v>229.86</c:v>
                </c:pt>
                <c:pt idx="72">
                  <c:v>231</c:v>
                </c:pt>
                <c:pt idx="73">
                  <c:v>232.1</c:v>
                </c:pt>
                <c:pt idx="74">
                  <c:v>233.16</c:v>
                </c:pt>
                <c:pt idx="75">
                  <c:v>234.18</c:v>
                </c:pt>
                <c:pt idx="76">
                  <c:v>235.16</c:v>
                </c:pt>
                <c:pt idx="77">
                  <c:v>236.1</c:v>
                </c:pt>
                <c:pt idx="78">
                  <c:v>237</c:v>
                </c:pt>
                <c:pt idx="79">
                  <c:v>237.85999999999999</c:v>
                </c:pt>
                <c:pt idx="80">
                  <c:v>238.68</c:v>
                </c:pt>
                <c:pt idx="81">
                  <c:v>239.46</c:v>
                </c:pt>
                <c:pt idx="82">
                  <c:v>240.20000000000002</c:v>
                </c:pt>
                <c:pt idx="83">
                  <c:v>240.89999999999998</c:v>
                </c:pt>
                <c:pt idx="84">
                  <c:v>241.56</c:v>
                </c:pt>
                <c:pt idx="85">
                  <c:v>242.18</c:v>
                </c:pt>
                <c:pt idx="86">
                  <c:v>242.76</c:v>
                </c:pt>
                <c:pt idx="87">
                  <c:v>243.3</c:v>
                </c:pt>
                <c:pt idx="88">
                  <c:v>243.79999999999998</c:v>
                </c:pt>
                <c:pt idx="89">
                  <c:v>244.26</c:v>
                </c:pt>
                <c:pt idx="90">
                  <c:v>244.68</c:v>
                </c:pt>
                <c:pt idx="91">
                  <c:v>245.06</c:v>
                </c:pt>
                <c:pt idx="92">
                  <c:v>245.4</c:v>
                </c:pt>
                <c:pt idx="93">
                  <c:v>245.7</c:v>
                </c:pt>
                <c:pt idx="94">
                  <c:v>245.95999999999998</c:v>
                </c:pt>
                <c:pt idx="95">
                  <c:v>246.18</c:v>
                </c:pt>
                <c:pt idx="96">
                  <c:v>246.36</c:v>
                </c:pt>
                <c:pt idx="97">
                  <c:v>246.5</c:v>
                </c:pt>
                <c:pt idx="98">
                  <c:v>246.6</c:v>
                </c:pt>
                <c:pt idx="99">
                  <c:v>246.66</c:v>
                </c:pt>
                <c:pt idx="100">
                  <c:v>246.68</c:v>
                </c:pt>
                <c:pt idx="101">
                  <c:v>246.66</c:v>
                </c:pt>
                <c:pt idx="102">
                  <c:v>246.60000000000002</c:v>
                </c:pt>
                <c:pt idx="103">
                  <c:v>246.5</c:v>
                </c:pt>
                <c:pt idx="104">
                  <c:v>246.35999999999999</c:v>
                </c:pt>
                <c:pt idx="105">
                  <c:v>246.18</c:v>
                </c:pt>
                <c:pt idx="106">
                  <c:v>245.96</c:v>
                </c:pt>
                <c:pt idx="107">
                  <c:v>245.7</c:v>
                </c:pt>
                <c:pt idx="108">
                  <c:v>245.39999999999998</c:v>
                </c:pt>
                <c:pt idx="109">
                  <c:v>245.06</c:v>
                </c:pt>
                <c:pt idx="110">
                  <c:v>244.68</c:v>
                </c:pt>
                <c:pt idx="111">
                  <c:v>244.26</c:v>
                </c:pt>
                <c:pt idx="112">
                  <c:v>243.8</c:v>
                </c:pt>
                <c:pt idx="113">
                  <c:v>243.29999999999995</c:v>
                </c:pt>
                <c:pt idx="114">
                  <c:v>242.76</c:v>
                </c:pt>
                <c:pt idx="115">
                  <c:v>242.18</c:v>
                </c:pt>
                <c:pt idx="116">
                  <c:v>241.56</c:v>
                </c:pt>
                <c:pt idx="117">
                  <c:v>240.9</c:v>
                </c:pt>
                <c:pt idx="118">
                  <c:v>240.2</c:v>
                </c:pt>
                <c:pt idx="119">
                  <c:v>239.45999999999998</c:v>
                </c:pt>
                <c:pt idx="120">
                  <c:v>238.68</c:v>
                </c:pt>
                <c:pt idx="121">
                  <c:v>237.86</c:v>
                </c:pt>
                <c:pt idx="122">
                  <c:v>237</c:v>
                </c:pt>
                <c:pt idx="123">
                  <c:v>236.09999999999997</c:v>
                </c:pt>
                <c:pt idx="124">
                  <c:v>235.15999999999997</c:v>
                </c:pt>
                <c:pt idx="125">
                  <c:v>234.18</c:v>
                </c:pt>
                <c:pt idx="126">
                  <c:v>233.16</c:v>
                </c:pt>
                <c:pt idx="127">
                  <c:v>232.10000000000002</c:v>
                </c:pt>
                <c:pt idx="128">
                  <c:v>230.99999999999997</c:v>
                </c:pt>
                <c:pt idx="129">
                  <c:v>229.85999999999999</c:v>
                </c:pt>
                <c:pt idx="130">
                  <c:v>228.68</c:v>
                </c:pt>
                <c:pt idx="131">
                  <c:v>227.46</c:v>
                </c:pt>
                <c:pt idx="132">
                  <c:v>226.20000000000002</c:v>
                </c:pt>
                <c:pt idx="133">
                  <c:v>224.89999999999998</c:v>
                </c:pt>
                <c:pt idx="134">
                  <c:v>223.56</c:v>
                </c:pt>
                <c:pt idx="135">
                  <c:v>222.18</c:v>
                </c:pt>
                <c:pt idx="136">
                  <c:v>220.76000000000002</c:v>
                </c:pt>
                <c:pt idx="137">
                  <c:v>219.30000000000004</c:v>
                </c:pt>
                <c:pt idx="138">
                  <c:v>217.79999999999998</c:v>
                </c:pt>
                <c:pt idx="139">
                  <c:v>216.26</c:v>
                </c:pt>
                <c:pt idx="140">
                  <c:v>214.68</c:v>
                </c:pt>
                <c:pt idx="141">
                  <c:v>213.06000000000003</c:v>
                </c:pt>
                <c:pt idx="142">
                  <c:v>211.40000000000003</c:v>
                </c:pt>
                <c:pt idx="143">
                  <c:v>209.7</c:v>
                </c:pt>
                <c:pt idx="144">
                  <c:v>207.95999999999998</c:v>
                </c:pt>
                <c:pt idx="145">
                  <c:v>206.18</c:v>
                </c:pt>
                <c:pt idx="146">
                  <c:v>204.36</c:v>
                </c:pt>
                <c:pt idx="147">
                  <c:v>202.50000000000003</c:v>
                </c:pt>
                <c:pt idx="148">
                  <c:v>200.59999999999997</c:v>
                </c:pt>
                <c:pt idx="149">
                  <c:v>198.66</c:v>
                </c:pt>
                <c:pt idx="150">
                  <c:v>196.68</c:v>
                </c:pt>
                <c:pt idx="151">
                  <c:v>194.66000000000003</c:v>
                </c:pt>
                <c:pt idx="152">
                  <c:v>192.60000000000002</c:v>
                </c:pt>
                <c:pt idx="153">
                  <c:v>190.49999999999997</c:v>
                </c:pt>
                <c:pt idx="154">
                  <c:v>188.35999999999999</c:v>
                </c:pt>
                <c:pt idx="155">
                  <c:v>186.18</c:v>
                </c:pt>
                <c:pt idx="156">
                  <c:v>183.96</c:v>
                </c:pt>
                <c:pt idx="157">
                  <c:v>181.70000000000005</c:v>
                </c:pt>
                <c:pt idx="158">
                  <c:v>179.39999999999998</c:v>
                </c:pt>
                <c:pt idx="159">
                  <c:v>177.06</c:v>
                </c:pt>
                <c:pt idx="160">
                  <c:v>174.68</c:v>
                </c:pt>
                <c:pt idx="161">
                  <c:v>172.25999999999993</c:v>
                </c:pt>
                <c:pt idx="162">
                  <c:v>169.80000000000004</c:v>
                </c:pt>
                <c:pt idx="163">
                  <c:v>167.29999999999998</c:v>
                </c:pt>
                <c:pt idx="164">
                  <c:v>164.76000000000005</c:v>
                </c:pt>
                <c:pt idx="165">
                  <c:v>162.18</c:v>
                </c:pt>
                <c:pt idx="166">
                  <c:v>159.55999999999995</c:v>
                </c:pt>
                <c:pt idx="167">
                  <c:v>156.90000000000003</c:v>
                </c:pt>
                <c:pt idx="168">
                  <c:v>154.19999999999999</c:v>
                </c:pt>
                <c:pt idx="169">
                  <c:v>151.46000000000009</c:v>
                </c:pt>
                <c:pt idx="170">
                  <c:v>148.68</c:v>
                </c:pt>
                <c:pt idx="171">
                  <c:v>145.85999999999996</c:v>
                </c:pt>
                <c:pt idx="172">
                  <c:v>143.00000000000006</c:v>
                </c:pt>
                <c:pt idx="173">
                  <c:v>140.09999999999997</c:v>
                </c:pt>
                <c:pt idx="174">
                  <c:v>137.16000000000008</c:v>
                </c:pt>
                <c:pt idx="175">
                  <c:v>134.18</c:v>
                </c:pt>
                <c:pt idx="176">
                  <c:v>131.15999999999991</c:v>
                </c:pt>
                <c:pt idx="177">
                  <c:v>128.10000000000002</c:v>
                </c:pt>
                <c:pt idx="178">
                  <c:v>124.99999999999994</c:v>
                </c:pt>
                <c:pt idx="179">
                  <c:v>121.86000000000007</c:v>
                </c:pt>
                <c:pt idx="180">
                  <c:v>118.68</c:v>
                </c:pt>
                <c:pt idx="181">
                  <c:v>115.45999999999992</c:v>
                </c:pt>
                <c:pt idx="182">
                  <c:v>112.20000000000005</c:v>
                </c:pt>
                <c:pt idx="183">
                  <c:v>108.89999999999998</c:v>
                </c:pt>
                <c:pt idx="184">
                  <c:v>105.56000000000006</c:v>
                </c:pt>
                <c:pt idx="185">
                  <c:v>102.18</c:v>
                </c:pt>
                <c:pt idx="186">
                  <c:v>98.759999999999934</c:v>
                </c:pt>
                <c:pt idx="187">
                  <c:v>95.300000000000068</c:v>
                </c:pt>
                <c:pt idx="188">
                  <c:v>91.799999999999955</c:v>
                </c:pt>
                <c:pt idx="189">
                  <c:v>88.260000000000105</c:v>
                </c:pt>
                <c:pt idx="190">
                  <c:v>84.68</c:v>
                </c:pt>
                <c:pt idx="191">
                  <c:v>81.059999999999945</c:v>
                </c:pt>
                <c:pt idx="192">
                  <c:v>77.400000000000034</c:v>
                </c:pt>
                <c:pt idx="193">
                  <c:v>73.699999999999989</c:v>
                </c:pt>
                <c:pt idx="194">
                  <c:v>69.960000000000093</c:v>
                </c:pt>
                <c:pt idx="195">
                  <c:v>66.180000000000007</c:v>
                </c:pt>
                <c:pt idx="196">
                  <c:v>62.3599999999999</c:v>
                </c:pt>
                <c:pt idx="197">
                  <c:v>58.500000000000057</c:v>
                </c:pt>
                <c:pt idx="198">
                  <c:v>54.599999999999966</c:v>
                </c:pt>
                <c:pt idx="199">
                  <c:v>50.660000000000082</c:v>
                </c:pt>
                <c:pt idx="200">
                  <c:v>46.68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754F-4109-96AE-704FDE48FA58}"/>
            </c:ext>
          </c:extLst>
        </c:ser>
        <c:ser>
          <c:idx val="47"/>
          <c:order val="47"/>
          <c:spPr>
            <a:gradFill rotWithShape="1">
              <a:gsLst>
                <a:gs pos="0">
                  <a:schemeClr val="accent6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64:$GT$64</c:f>
              <c:numCache>
                <c:formatCode>General</c:formatCode>
                <c:ptCount val="201"/>
                <c:pt idx="0">
                  <c:v>48.82</c:v>
                </c:pt>
                <c:pt idx="1">
                  <c:v>52.79999999999999</c:v>
                </c:pt>
                <c:pt idx="2">
                  <c:v>56.74</c:v>
                </c:pt>
                <c:pt idx="3">
                  <c:v>60.639999999999993</c:v>
                </c:pt>
                <c:pt idx="4">
                  <c:v>64.5</c:v>
                </c:pt>
                <c:pt idx="5">
                  <c:v>68.319999999999993</c:v>
                </c:pt>
                <c:pt idx="6">
                  <c:v>72.099999999999994</c:v>
                </c:pt>
                <c:pt idx="7">
                  <c:v>75.84</c:v>
                </c:pt>
                <c:pt idx="8">
                  <c:v>79.539999999999992</c:v>
                </c:pt>
                <c:pt idx="9">
                  <c:v>83.2</c:v>
                </c:pt>
                <c:pt idx="10">
                  <c:v>86.82</c:v>
                </c:pt>
                <c:pt idx="11">
                  <c:v>90.4</c:v>
                </c:pt>
                <c:pt idx="12">
                  <c:v>93.94</c:v>
                </c:pt>
                <c:pt idx="13">
                  <c:v>97.44</c:v>
                </c:pt>
                <c:pt idx="14">
                  <c:v>100.9</c:v>
                </c:pt>
                <c:pt idx="15">
                  <c:v>104.32</c:v>
                </c:pt>
                <c:pt idx="16">
                  <c:v>107.7</c:v>
                </c:pt>
                <c:pt idx="17">
                  <c:v>111.04</c:v>
                </c:pt>
                <c:pt idx="18">
                  <c:v>114.34</c:v>
                </c:pt>
                <c:pt idx="19">
                  <c:v>117.6</c:v>
                </c:pt>
                <c:pt idx="20">
                  <c:v>120.82</c:v>
                </c:pt>
                <c:pt idx="21">
                  <c:v>124</c:v>
                </c:pt>
                <c:pt idx="22">
                  <c:v>127.14</c:v>
                </c:pt>
                <c:pt idx="23">
                  <c:v>130.24</c:v>
                </c:pt>
                <c:pt idx="24">
                  <c:v>133.30000000000001</c:v>
                </c:pt>
                <c:pt idx="25">
                  <c:v>136.32</c:v>
                </c:pt>
                <c:pt idx="26">
                  <c:v>139.30000000000001</c:v>
                </c:pt>
                <c:pt idx="27">
                  <c:v>142.24</c:v>
                </c:pt>
                <c:pt idx="28">
                  <c:v>145.13999999999999</c:v>
                </c:pt>
                <c:pt idx="29">
                  <c:v>148</c:v>
                </c:pt>
                <c:pt idx="30">
                  <c:v>150.82</c:v>
                </c:pt>
                <c:pt idx="31">
                  <c:v>153.6</c:v>
                </c:pt>
                <c:pt idx="32">
                  <c:v>156.34</c:v>
                </c:pt>
                <c:pt idx="33">
                  <c:v>159.04</c:v>
                </c:pt>
                <c:pt idx="34">
                  <c:v>161.69999999999999</c:v>
                </c:pt>
                <c:pt idx="35">
                  <c:v>164.32</c:v>
                </c:pt>
                <c:pt idx="36">
                  <c:v>166.9</c:v>
                </c:pt>
                <c:pt idx="37">
                  <c:v>169.44</c:v>
                </c:pt>
                <c:pt idx="38">
                  <c:v>171.94</c:v>
                </c:pt>
                <c:pt idx="39">
                  <c:v>174.4</c:v>
                </c:pt>
                <c:pt idx="40">
                  <c:v>176.82</c:v>
                </c:pt>
                <c:pt idx="41">
                  <c:v>179.2</c:v>
                </c:pt>
                <c:pt idx="42">
                  <c:v>181.54000000000002</c:v>
                </c:pt>
                <c:pt idx="43">
                  <c:v>183.84</c:v>
                </c:pt>
                <c:pt idx="44">
                  <c:v>186.1</c:v>
                </c:pt>
                <c:pt idx="45">
                  <c:v>188.32</c:v>
                </c:pt>
                <c:pt idx="46">
                  <c:v>190.5</c:v>
                </c:pt>
                <c:pt idx="47">
                  <c:v>192.64</c:v>
                </c:pt>
                <c:pt idx="48">
                  <c:v>194.74</c:v>
                </c:pt>
                <c:pt idx="49">
                  <c:v>196.8</c:v>
                </c:pt>
                <c:pt idx="50">
                  <c:v>198.82</c:v>
                </c:pt>
                <c:pt idx="51">
                  <c:v>200.8</c:v>
                </c:pt>
                <c:pt idx="52">
                  <c:v>202.74</c:v>
                </c:pt>
                <c:pt idx="53">
                  <c:v>204.64</c:v>
                </c:pt>
                <c:pt idx="54">
                  <c:v>206.5</c:v>
                </c:pt>
                <c:pt idx="55">
                  <c:v>208.32</c:v>
                </c:pt>
                <c:pt idx="56">
                  <c:v>210.1</c:v>
                </c:pt>
                <c:pt idx="57">
                  <c:v>211.84</c:v>
                </c:pt>
                <c:pt idx="58">
                  <c:v>213.54000000000002</c:v>
                </c:pt>
                <c:pt idx="59">
                  <c:v>215.2</c:v>
                </c:pt>
                <c:pt idx="60">
                  <c:v>216.82</c:v>
                </c:pt>
                <c:pt idx="61">
                  <c:v>218.4</c:v>
                </c:pt>
                <c:pt idx="62">
                  <c:v>219.94</c:v>
                </c:pt>
                <c:pt idx="63">
                  <c:v>221.44</c:v>
                </c:pt>
                <c:pt idx="64">
                  <c:v>222.89999999999998</c:v>
                </c:pt>
                <c:pt idx="65">
                  <c:v>224.32</c:v>
                </c:pt>
                <c:pt idx="66">
                  <c:v>225.7</c:v>
                </c:pt>
                <c:pt idx="67">
                  <c:v>227.04</c:v>
                </c:pt>
                <c:pt idx="68">
                  <c:v>228.34</c:v>
                </c:pt>
                <c:pt idx="69">
                  <c:v>229.6</c:v>
                </c:pt>
                <c:pt idx="70">
                  <c:v>230.82</c:v>
                </c:pt>
                <c:pt idx="71">
                  <c:v>232</c:v>
                </c:pt>
                <c:pt idx="72">
                  <c:v>233.14</c:v>
                </c:pt>
                <c:pt idx="73">
                  <c:v>234.24</c:v>
                </c:pt>
                <c:pt idx="74">
                  <c:v>235.3</c:v>
                </c:pt>
                <c:pt idx="75">
                  <c:v>236.32</c:v>
                </c:pt>
                <c:pt idx="76">
                  <c:v>237.3</c:v>
                </c:pt>
                <c:pt idx="77">
                  <c:v>238.24</c:v>
                </c:pt>
                <c:pt idx="78">
                  <c:v>239.14000000000001</c:v>
                </c:pt>
                <c:pt idx="79">
                  <c:v>240</c:v>
                </c:pt>
                <c:pt idx="80">
                  <c:v>240.82</c:v>
                </c:pt>
                <c:pt idx="81">
                  <c:v>241.6</c:v>
                </c:pt>
                <c:pt idx="82">
                  <c:v>242.34</c:v>
                </c:pt>
                <c:pt idx="83">
                  <c:v>243.04</c:v>
                </c:pt>
                <c:pt idx="84">
                  <c:v>243.7</c:v>
                </c:pt>
                <c:pt idx="85">
                  <c:v>244.32</c:v>
                </c:pt>
                <c:pt idx="86">
                  <c:v>244.9</c:v>
                </c:pt>
                <c:pt idx="87">
                  <c:v>245.44</c:v>
                </c:pt>
                <c:pt idx="88">
                  <c:v>245.94</c:v>
                </c:pt>
                <c:pt idx="89">
                  <c:v>246.4</c:v>
                </c:pt>
                <c:pt idx="90">
                  <c:v>246.82</c:v>
                </c:pt>
                <c:pt idx="91">
                  <c:v>247.2</c:v>
                </c:pt>
                <c:pt idx="92">
                  <c:v>247.54000000000002</c:v>
                </c:pt>
                <c:pt idx="93">
                  <c:v>247.83999999999997</c:v>
                </c:pt>
                <c:pt idx="94">
                  <c:v>248.1</c:v>
                </c:pt>
                <c:pt idx="95">
                  <c:v>248.32</c:v>
                </c:pt>
                <c:pt idx="96">
                  <c:v>248.5</c:v>
                </c:pt>
                <c:pt idx="97">
                  <c:v>248.64000000000001</c:v>
                </c:pt>
                <c:pt idx="98">
                  <c:v>248.73999999999998</c:v>
                </c:pt>
                <c:pt idx="99">
                  <c:v>248.79999999999998</c:v>
                </c:pt>
                <c:pt idx="100">
                  <c:v>248.82</c:v>
                </c:pt>
                <c:pt idx="101">
                  <c:v>248.8</c:v>
                </c:pt>
                <c:pt idx="102">
                  <c:v>248.74</c:v>
                </c:pt>
                <c:pt idx="103">
                  <c:v>248.64</c:v>
                </c:pt>
                <c:pt idx="104">
                  <c:v>248.5</c:v>
                </c:pt>
                <c:pt idx="105">
                  <c:v>248.32</c:v>
                </c:pt>
                <c:pt idx="106">
                  <c:v>248.10000000000002</c:v>
                </c:pt>
                <c:pt idx="107">
                  <c:v>247.84</c:v>
                </c:pt>
                <c:pt idx="108">
                  <c:v>247.53999999999996</c:v>
                </c:pt>
                <c:pt idx="109">
                  <c:v>247.2</c:v>
                </c:pt>
                <c:pt idx="110">
                  <c:v>246.82</c:v>
                </c:pt>
                <c:pt idx="111">
                  <c:v>246.4</c:v>
                </c:pt>
                <c:pt idx="112">
                  <c:v>245.94</c:v>
                </c:pt>
                <c:pt idx="113">
                  <c:v>245.43999999999997</c:v>
                </c:pt>
                <c:pt idx="114">
                  <c:v>244.89999999999998</c:v>
                </c:pt>
                <c:pt idx="115">
                  <c:v>244.32</c:v>
                </c:pt>
                <c:pt idx="116">
                  <c:v>243.7</c:v>
                </c:pt>
                <c:pt idx="117">
                  <c:v>243.04000000000002</c:v>
                </c:pt>
                <c:pt idx="118">
                  <c:v>242.33999999999997</c:v>
                </c:pt>
                <c:pt idx="119">
                  <c:v>241.59999999999997</c:v>
                </c:pt>
                <c:pt idx="120">
                  <c:v>240.82</c:v>
                </c:pt>
                <c:pt idx="121">
                  <c:v>240</c:v>
                </c:pt>
                <c:pt idx="122">
                  <c:v>239.14000000000001</c:v>
                </c:pt>
                <c:pt idx="123">
                  <c:v>238.23999999999995</c:v>
                </c:pt>
                <c:pt idx="124">
                  <c:v>237.29999999999998</c:v>
                </c:pt>
                <c:pt idx="125">
                  <c:v>236.32</c:v>
                </c:pt>
                <c:pt idx="126">
                  <c:v>235.3</c:v>
                </c:pt>
                <c:pt idx="127">
                  <c:v>234.24</c:v>
                </c:pt>
                <c:pt idx="128">
                  <c:v>233.14</c:v>
                </c:pt>
                <c:pt idx="129">
                  <c:v>232</c:v>
                </c:pt>
                <c:pt idx="130">
                  <c:v>230.82</c:v>
                </c:pt>
                <c:pt idx="131">
                  <c:v>229.6</c:v>
                </c:pt>
                <c:pt idx="132">
                  <c:v>228.34</c:v>
                </c:pt>
                <c:pt idx="133">
                  <c:v>227.03999999999996</c:v>
                </c:pt>
                <c:pt idx="134">
                  <c:v>225.7</c:v>
                </c:pt>
                <c:pt idx="135">
                  <c:v>224.32</c:v>
                </c:pt>
                <c:pt idx="136">
                  <c:v>222.9</c:v>
                </c:pt>
                <c:pt idx="137">
                  <c:v>221.44000000000003</c:v>
                </c:pt>
                <c:pt idx="138">
                  <c:v>219.93999999999997</c:v>
                </c:pt>
                <c:pt idx="139">
                  <c:v>218.39999999999998</c:v>
                </c:pt>
                <c:pt idx="140">
                  <c:v>216.82</c:v>
                </c:pt>
                <c:pt idx="141">
                  <c:v>215.20000000000002</c:v>
                </c:pt>
                <c:pt idx="142">
                  <c:v>213.54000000000002</c:v>
                </c:pt>
                <c:pt idx="143">
                  <c:v>211.83999999999997</c:v>
                </c:pt>
                <c:pt idx="144">
                  <c:v>210.09999999999997</c:v>
                </c:pt>
                <c:pt idx="145">
                  <c:v>208.32</c:v>
                </c:pt>
                <c:pt idx="146">
                  <c:v>206.5</c:v>
                </c:pt>
                <c:pt idx="147">
                  <c:v>204.64000000000001</c:v>
                </c:pt>
                <c:pt idx="148">
                  <c:v>202.73999999999995</c:v>
                </c:pt>
                <c:pt idx="149">
                  <c:v>200.79999999999998</c:v>
                </c:pt>
                <c:pt idx="150">
                  <c:v>198.82</c:v>
                </c:pt>
                <c:pt idx="151">
                  <c:v>196.8</c:v>
                </c:pt>
                <c:pt idx="152">
                  <c:v>194.74</c:v>
                </c:pt>
                <c:pt idx="153">
                  <c:v>192.63999999999996</c:v>
                </c:pt>
                <c:pt idx="154">
                  <c:v>190.49999999999997</c:v>
                </c:pt>
                <c:pt idx="155">
                  <c:v>188.32</c:v>
                </c:pt>
                <c:pt idx="156">
                  <c:v>186.1</c:v>
                </c:pt>
                <c:pt idx="157">
                  <c:v>183.84000000000003</c:v>
                </c:pt>
                <c:pt idx="158">
                  <c:v>181.53999999999996</c:v>
                </c:pt>
                <c:pt idx="159">
                  <c:v>179.2</c:v>
                </c:pt>
                <c:pt idx="160">
                  <c:v>176.82</c:v>
                </c:pt>
                <c:pt idx="161">
                  <c:v>174.39999999999992</c:v>
                </c:pt>
                <c:pt idx="162">
                  <c:v>171.94000000000003</c:v>
                </c:pt>
                <c:pt idx="163">
                  <c:v>169.43999999999997</c:v>
                </c:pt>
                <c:pt idx="164">
                  <c:v>166.90000000000003</c:v>
                </c:pt>
                <c:pt idx="165">
                  <c:v>164.32</c:v>
                </c:pt>
                <c:pt idx="166">
                  <c:v>161.69999999999993</c:v>
                </c:pt>
                <c:pt idx="167">
                  <c:v>159.04000000000002</c:v>
                </c:pt>
                <c:pt idx="168">
                  <c:v>156.33999999999997</c:v>
                </c:pt>
                <c:pt idx="169">
                  <c:v>153.60000000000008</c:v>
                </c:pt>
                <c:pt idx="170">
                  <c:v>150.82</c:v>
                </c:pt>
                <c:pt idx="171">
                  <c:v>147.99999999999994</c:v>
                </c:pt>
                <c:pt idx="172">
                  <c:v>145.14000000000004</c:v>
                </c:pt>
                <c:pt idx="173">
                  <c:v>142.23999999999995</c:v>
                </c:pt>
                <c:pt idx="174">
                  <c:v>139.30000000000007</c:v>
                </c:pt>
                <c:pt idx="175">
                  <c:v>136.32</c:v>
                </c:pt>
                <c:pt idx="176">
                  <c:v>133.2999999999999</c:v>
                </c:pt>
                <c:pt idx="177">
                  <c:v>130.24</c:v>
                </c:pt>
                <c:pt idx="178">
                  <c:v>127.13999999999993</c:v>
                </c:pt>
                <c:pt idx="179">
                  <c:v>124.00000000000006</c:v>
                </c:pt>
                <c:pt idx="180">
                  <c:v>120.82</c:v>
                </c:pt>
                <c:pt idx="181">
                  <c:v>117.59999999999991</c:v>
                </c:pt>
                <c:pt idx="182">
                  <c:v>114.34000000000003</c:v>
                </c:pt>
                <c:pt idx="183">
                  <c:v>111.03999999999996</c:v>
                </c:pt>
                <c:pt idx="184">
                  <c:v>107.70000000000005</c:v>
                </c:pt>
                <c:pt idx="185">
                  <c:v>104.32</c:v>
                </c:pt>
                <c:pt idx="186">
                  <c:v>100.89999999999992</c:v>
                </c:pt>
                <c:pt idx="187">
                  <c:v>97.440000000000055</c:v>
                </c:pt>
                <c:pt idx="188">
                  <c:v>93.939999999999941</c:v>
                </c:pt>
                <c:pt idx="189">
                  <c:v>90.400000000000091</c:v>
                </c:pt>
                <c:pt idx="190">
                  <c:v>86.82</c:v>
                </c:pt>
                <c:pt idx="191">
                  <c:v>83.199999999999932</c:v>
                </c:pt>
                <c:pt idx="192">
                  <c:v>79.54000000000002</c:v>
                </c:pt>
                <c:pt idx="193">
                  <c:v>75.839999999999975</c:v>
                </c:pt>
                <c:pt idx="194">
                  <c:v>72.10000000000008</c:v>
                </c:pt>
                <c:pt idx="195">
                  <c:v>68.319999999999993</c:v>
                </c:pt>
                <c:pt idx="196">
                  <c:v>64.499999999999886</c:v>
                </c:pt>
                <c:pt idx="197">
                  <c:v>60.640000000000043</c:v>
                </c:pt>
                <c:pt idx="198">
                  <c:v>56.739999999999952</c:v>
                </c:pt>
                <c:pt idx="199">
                  <c:v>52.800000000000068</c:v>
                </c:pt>
                <c:pt idx="200">
                  <c:v>48.81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F-754F-4109-96AE-704FDE48FA58}"/>
            </c:ext>
          </c:extLst>
        </c:ser>
        <c:ser>
          <c:idx val="48"/>
          <c:order val="48"/>
          <c:spPr>
            <a:gradFill rotWithShape="1">
              <a:gsLst>
                <a:gs pos="0">
                  <a:schemeClr val="accent1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65:$GT$65</c:f>
              <c:numCache>
                <c:formatCode>General</c:formatCode>
                <c:ptCount val="201"/>
                <c:pt idx="0">
                  <c:v>50.92</c:v>
                </c:pt>
                <c:pt idx="1">
                  <c:v>54.899999999999991</c:v>
                </c:pt>
                <c:pt idx="2">
                  <c:v>58.84</c:v>
                </c:pt>
                <c:pt idx="3">
                  <c:v>62.739999999999995</c:v>
                </c:pt>
                <c:pt idx="4">
                  <c:v>66.600000000000009</c:v>
                </c:pt>
                <c:pt idx="5">
                  <c:v>70.42</c:v>
                </c:pt>
                <c:pt idx="6">
                  <c:v>74.199999999999989</c:v>
                </c:pt>
                <c:pt idx="7">
                  <c:v>77.94</c:v>
                </c:pt>
                <c:pt idx="8">
                  <c:v>81.64</c:v>
                </c:pt>
                <c:pt idx="9">
                  <c:v>85.300000000000011</c:v>
                </c:pt>
                <c:pt idx="10">
                  <c:v>88.92</c:v>
                </c:pt>
                <c:pt idx="11">
                  <c:v>92.5</c:v>
                </c:pt>
                <c:pt idx="12">
                  <c:v>96.039999999999992</c:v>
                </c:pt>
                <c:pt idx="13">
                  <c:v>99.539999999999992</c:v>
                </c:pt>
                <c:pt idx="14">
                  <c:v>103</c:v>
                </c:pt>
                <c:pt idx="15">
                  <c:v>106.42</c:v>
                </c:pt>
                <c:pt idx="16">
                  <c:v>109.8</c:v>
                </c:pt>
                <c:pt idx="17">
                  <c:v>113.14</c:v>
                </c:pt>
                <c:pt idx="18">
                  <c:v>116.44</c:v>
                </c:pt>
                <c:pt idx="19">
                  <c:v>119.69999999999999</c:v>
                </c:pt>
                <c:pt idx="20">
                  <c:v>122.92</c:v>
                </c:pt>
                <c:pt idx="21">
                  <c:v>126.1</c:v>
                </c:pt>
                <c:pt idx="22">
                  <c:v>129.24</c:v>
                </c:pt>
                <c:pt idx="23">
                  <c:v>132.34</c:v>
                </c:pt>
                <c:pt idx="24">
                  <c:v>135.4</c:v>
                </c:pt>
                <c:pt idx="25">
                  <c:v>138.42000000000002</c:v>
                </c:pt>
                <c:pt idx="26">
                  <c:v>141.4</c:v>
                </c:pt>
                <c:pt idx="27">
                  <c:v>144.34</c:v>
                </c:pt>
                <c:pt idx="28">
                  <c:v>147.24</c:v>
                </c:pt>
                <c:pt idx="29">
                  <c:v>150.1</c:v>
                </c:pt>
                <c:pt idx="30">
                  <c:v>152.92000000000002</c:v>
                </c:pt>
                <c:pt idx="31">
                  <c:v>155.69999999999999</c:v>
                </c:pt>
                <c:pt idx="32">
                  <c:v>158.44</c:v>
                </c:pt>
                <c:pt idx="33">
                  <c:v>161.13999999999999</c:v>
                </c:pt>
                <c:pt idx="34">
                  <c:v>163.80000000000001</c:v>
                </c:pt>
                <c:pt idx="35">
                  <c:v>166.42000000000002</c:v>
                </c:pt>
                <c:pt idx="36">
                  <c:v>169</c:v>
                </c:pt>
                <c:pt idx="37">
                  <c:v>171.54000000000002</c:v>
                </c:pt>
                <c:pt idx="38">
                  <c:v>174.04</c:v>
                </c:pt>
                <c:pt idx="39">
                  <c:v>176.5</c:v>
                </c:pt>
                <c:pt idx="40">
                  <c:v>178.92000000000002</c:v>
                </c:pt>
                <c:pt idx="41">
                  <c:v>181.3</c:v>
                </c:pt>
                <c:pt idx="42">
                  <c:v>183.64</c:v>
                </c:pt>
                <c:pt idx="43">
                  <c:v>185.94</c:v>
                </c:pt>
                <c:pt idx="44">
                  <c:v>188.2</c:v>
                </c:pt>
                <c:pt idx="45">
                  <c:v>190.42000000000002</c:v>
                </c:pt>
                <c:pt idx="46">
                  <c:v>192.6</c:v>
                </c:pt>
                <c:pt idx="47">
                  <c:v>194.74</c:v>
                </c:pt>
                <c:pt idx="48">
                  <c:v>196.84</c:v>
                </c:pt>
                <c:pt idx="49">
                  <c:v>198.9</c:v>
                </c:pt>
                <c:pt idx="50">
                  <c:v>200.92000000000002</c:v>
                </c:pt>
                <c:pt idx="51">
                  <c:v>202.9</c:v>
                </c:pt>
                <c:pt idx="52">
                  <c:v>204.84</c:v>
                </c:pt>
                <c:pt idx="53">
                  <c:v>206.74</c:v>
                </c:pt>
                <c:pt idx="54">
                  <c:v>208.6</c:v>
                </c:pt>
                <c:pt idx="55">
                  <c:v>210.42000000000002</c:v>
                </c:pt>
                <c:pt idx="56">
                  <c:v>212.2</c:v>
                </c:pt>
                <c:pt idx="57">
                  <c:v>213.94</c:v>
                </c:pt>
                <c:pt idx="58">
                  <c:v>215.64</c:v>
                </c:pt>
                <c:pt idx="59">
                  <c:v>217.3</c:v>
                </c:pt>
                <c:pt idx="60">
                  <c:v>218.92000000000002</c:v>
                </c:pt>
                <c:pt idx="61">
                  <c:v>220.5</c:v>
                </c:pt>
                <c:pt idx="62">
                  <c:v>222.04</c:v>
                </c:pt>
                <c:pt idx="63">
                  <c:v>223.54000000000002</c:v>
                </c:pt>
                <c:pt idx="64">
                  <c:v>225</c:v>
                </c:pt>
                <c:pt idx="65">
                  <c:v>226.42000000000002</c:v>
                </c:pt>
                <c:pt idx="66">
                  <c:v>227.8</c:v>
                </c:pt>
                <c:pt idx="67">
                  <c:v>229.14</c:v>
                </c:pt>
                <c:pt idx="68">
                  <c:v>230.44</c:v>
                </c:pt>
                <c:pt idx="69">
                  <c:v>231.7</c:v>
                </c:pt>
                <c:pt idx="70">
                  <c:v>232.92</c:v>
                </c:pt>
                <c:pt idx="71">
                  <c:v>234.1</c:v>
                </c:pt>
                <c:pt idx="72">
                  <c:v>235.24</c:v>
                </c:pt>
                <c:pt idx="73">
                  <c:v>236.34</c:v>
                </c:pt>
                <c:pt idx="74">
                  <c:v>237.4</c:v>
                </c:pt>
                <c:pt idx="75">
                  <c:v>238.42</c:v>
                </c:pt>
                <c:pt idx="76">
                  <c:v>239.4</c:v>
                </c:pt>
                <c:pt idx="77">
                  <c:v>240.34</c:v>
                </c:pt>
                <c:pt idx="78">
                  <c:v>241.24</c:v>
                </c:pt>
                <c:pt idx="79">
                  <c:v>242.1</c:v>
                </c:pt>
                <c:pt idx="80">
                  <c:v>242.92</c:v>
                </c:pt>
                <c:pt idx="81">
                  <c:v>243.7</c:v>
                </c:pt>
                <c:pt idx="82">
                  <c:v>244.44</c:v>
                </c:pt>
                <c:pt idx="83">
                  <c:v>245.14</c:v>
                </c:pt>
                <c:pt idx="84">
                  <c:v>245.79999999999998</c:v>
                </c:pt>
                <c:pt idx="85">
                  <c:v>246.42</c:v>
                </c:pt>
                <c:pt idx="86">
                  <c:v>247</c:v>
                </c:pt>
                <c:pt idx="87">
                  <c:v>247.54000000000002</c:v>
                </c:pt>
                <c:pt idx="88">
                  <c:v>248.04</c:v>
                </c:pt>
                <c:pt idx="89">
                  <c:v>248.5</c:v>
                </c:pt>
                <c:pt idx="90">
                  <c:v>248.92000000000002</c:v>
                </c:pt>
                <c:pt idx="91">
                  <c:v>249.3</c:v>
                </c:pt>
                <c:pt idx="92">
                  <c:v>249.64000000000001</c:v>
                </c:pt>
                <c:pt idx="93">
                  <c:v>249.94</c:v>
                </c:pt>
                <c:pt idx="94">
                  <c:v>250.2</c:v>
                </c:pt>
                <c:pt idx="95">
                  <c:v>250.42000000000002</c:v>
                </c:pt>
                <c:pt idx="96">
                  <c:v>250.60000000000002</c:v>
                </c:pt>
                <c:pt idx="97">
                  <c:v>250.74</c:v>
                </c:pt>
                <c:pt idx="98">
                  <c:v>250.83999999999997</c:v>
                </c:pt>
                <c:pt idx="99">
                  <c:v>250.89999999999998</c:v>
                </c:pt>
                <c:pt idx="100">
                  <c:v>250.92000000000002</c:v>
                </c:pt>
                <c:pt idx="101">
                  <c:v>250.9</c:v>
                </c:pt>
                <c:pt idx="102">
                  <c:v>250.84000000000003</c:v>
                </c:pt>
                <c:pt idx="103">
                  <c:v>250.73999999999998</c:v>
                </c:pt>
                <c:pt idx="104">
                  <c:v>250.6</c:v>
                </c:pt>
                <c:pt idx="105">
                  <c:v>250.42000000000002</c:v>
                </c:pt>
                <c:pt idx="106">
                  <c:v>250.20000000000002</c:v>
                </c:pt>
                <c:pt idx="107">
                  <c:v>249.94</c:v>
                </c:pt>
                <c:pt idx="108">
                  <c:v>249.64</c:v>
                </c:pt>
                <c:pt idx="109">
                  <c:v>249.3</c:v>
                </c:pt>
                <c:pt idx="110">
                  <c:v>248.92000000000002</c:v>
                </c:pt>
                <c:pt idx="111">
                  <c:v>248.5</c:v>
                </c:pt>
                <c:pt idx="112">
                  <c:v>248.04000000000002</c:v>
                </c:pt>
                <c:pt idx="113">
                  <c:v>247.53999999999996</c:v>
                </c:pt>
                <c:pt idx="114">
                  <c:v>247</c:v>
                </c:pt>
                <c:pt idx="115">
                  <c:v>246.42000000000002</c:v>
                </c:pt>
                <c:pt idx="116">
                  <c:v>245.8</c:v>
                </c:pt>
                <c:pt idx="117">
                  <c:v>245.14000000000001</c:v>
                </c:pt>
                <c:pt idx="118">
                  <c:v>244.44</c:v>
                </c:pt>
                <c:pt idx="119">
                  <c:v>243.7</c:v>
                </c:pt>
                <c:pt idx="120">
                  <c:v>242.92000000000002</c:v>
                </c:pt>
                <c:pt idx="121">
                  <c:v>242.10000000000002</c:v>
                </c:pt>
                <c:pt idx="122">
                  <c:v>241.24</c:v>
                </c:pt>
                <c:pt idx="123">
                  <c:v>240.33999999999997</c:v>
                </c:pt>
                <c:pt idx="124">
                  <c:v>239.39999999999998</c:v>
                </c:pt>
                <c:pt idx="125">
                  <c:v>238.42000000000002</c:v>
                </c:pt>
                <c:pt idx="126">
                  <c:v>237.4</c:v>
                </c:pt>
                <c:pt idx="127">
                  <c:v>236.34000000000003</c:v>
                </c:pt>
                <c:pt idx="128">
                  <c:v>235.23999999999998</c:v>
                </c:pt>
                <c:pt idx="129">
                  <c:v>234.1</c:v>
                </c:pt>
                <c:pt idx="130">
                  <c:v>232.92</c:v>
                </c:pt>
                <c:pt idx="131">
                  <c:v>231.7</c:v>
                </c:pt>
                <c:pt idx="132">
                  <c:v>230.44</c:v>
                </c:pt>
                <c:pt idx="133">
                  <c:v>229.13999999999996</c:v>
                </c:pt>
                <c:pt idx="134">
                  <c:v>227.79999999999998</c:v>
                </c:pt>
                <c:pt idx="135">
                  <c:v>226.42</c:v>
                </c:pt>
                <c:pt idx="136">
                  <c:v>225</c:v>
                </c:pt>
                <c:pt idx="137">
                  <c:v>223.54000000000002</c:v>
                </c:pt>
                <c:pt idx="138">
                  <c:v>222.03999999999996</c:v>
                </c:pt>
                <c:pt idx="139">
                  <c:v>220.49999999999997</c:v>
                </c:pt>
                <c:pt idx="140">
                  <c:v>218.92</c:v>
                </c:pt>
                <c:pt idx="141">
                  <c:v>217.3</c:v>
                </c:pt>
                <c:pt idx="142">
                  <c:v>215.64000000000001</c:v>
                </c:pt>
                <c:pt idx="143">
                  <c:v>213.93999999999997</c:v>
                </c:pt>
                <c:pt idx="144">
                  <c:v>212.19999999999996</c:v>
                </c:pt>
                <c:pt idx="145">
                  <c:v>210.42</c:v>
                </c:pt>
                <c:pt idx="146">
                  <c:v>208.6</c:v>
                </c:pt>
                <c:pt idx="147">
                  <c:v>206.74</c:v>
                </c:pt>
                <c:pt idx="148">
                  <c:v>204.83999999999995</c:v>
                </c:pt>
                <c:pt idx="149">
                  <c:v>202.89999999999998</c:v>
                </c:pt>
                <c:pt idx="150">
                  <c:v>200.92</c:v>
                </c:pt>
                <c:pt idx="151">
                  <c:v>198.9</c:v>
                </c:pt>
                <c:pt idx="152">
                  <c:v>196.84</c:v>
                </c:pt>
                <c:pt idx="153">
                  <c:v>194.73999999999995</c:v>
                </c:pt>
                <c:pt idx="154">
                  <c:v>192.59999999999997</c:v>
                </c:pt>
                <c:pt idx="155">
                  <c:v>190.42</c:v>
                </c:pt>
                <c:pt idx="156">
                  <c:v>188.2</c:v>
                </c:pt>
                <c:pt idx="157">
                  <c:v>185.94000000000003</c:v>
                </c:pt>
                <c:pt idx="158">
                  <c:v>183.63999999999996</c:v>
                </c:pt>
                <c:pt idx="159">
                  <c:v>181.29999999999998</c:v>
                </c:pt>
                <c:pt idx="160">
                  <c:v>178.92</c:v>
                </c:pt>
                <c:pt idx="161">
                  <c:v>176.49999999999991</c:v>
                </c:pt>
                <c:pt idx="162">
                  <c:v>174.04000000000002</c:v>
                </c:pt>
                <c:pt idx="163">
                  <c:v>171.53999999999996</c:v>
                </c:pt>
                <c:pt idx="164">
                  <c:v>169.00000000000006</c:v>
                </c:pt>
                <c:pt idx="165">
                  <c:v>166.42000000000002</c:v>
                </c:pt>
                <c:pt idx="166">
                  <c:v>163.79999999999995</c:v>
                </c:pt>
                <c:pt idx="167">
                  <c:v>161.14000000000004</c:v>
                </c:pt>
                <c:pt idx="168">
                  <c:v>158.44</c:v>
                </c:pt>
                <c:pt idx="169">
                  <c:v>155.7000000000001</c:v>
                </c:pt>
                <c:pt idx="170">
                  <c:v>152.92000000000002</c:v>
                </c:pt>
                <c:pt idx="171">
                  <c:v>150.09999999999997</c:v>
                </c:pt>
                <c:pt idx="172">
                  <c:v>147.24000000000007</c:v>
                </c:pt>
                <c:pt idx="173">
                  <c:v>144.33999999999997</c:v>
                </c:pt>
                <c:pt idx="174">
                  <c:v>141.40000000000009</c:v>
                </c:pt>
                <c:pt idx="175">
                  <c:v>138.42000000000002</c:v>
                </c:pt>
                <c:pt idx="176">
                  <c:v>135.39999999999992</c:v>
                </c:pt>
                <c:pt idx="177">
                  <c:v>132.34000000000003</c:v>
                </c:pt>
                <c:pt idx="178">
                  <c:v>129.23999999999995</c:v>
                </c:pt>
                <c:pt idx="179">
                  <c:v>126.10000000000008</c:v>
                </c:pt>
                <c:pt idx="180">
                  <c:v>122.92000000000002</c:v>
                </c:pt>
                <c:pt idx="181">
                  <c:v>119.69999999999993</c:v>
                </c:pt>
                <c:pt idx="182">
                  <c:v>116.44000000000005</c:v>
                </c:pt>
                <c:pt idx="183">
                  <c:v>113.13999999999999</c:v>
                </c:pt>
                <c:pt idx="184">
                  <c:v>109.80000000000007</c:v>
                </c:pt>
                <c:pt idx="185">
                  <c:v>106.42000000000002</c:v>
                </c:pt>
                <c:pt idx="186">
                  <c:v>102.99999999999994</c:v>
                </c:pt>
                <c:pt idx="187">
                  <c:v>99.540000000000077</c:v>
                </c:pt>
                <c:pt idx="188">
                  <c:v>96.039999999999964</c:v>
                </c:pt>
                <c:pt idx="189">
                  <c:v>92.500000000000114</c:v>
                </c:pt>
                <c:pt idx="190">
                  <c:v>88.920000000000016</c:v>
                </c:pt>
                <c:pt idx="191">
                  <c:v>85.299999999999955</c:v>
                </c:pt>
                <c:pt idx="192">
                  <c:v>81.640000000000043</c:v>
                </c:pt>
                <c:pt idx="193">
                  <c:v>77.94</c:v>
                </c:pt>
                <c:pt idx="194">
                  <c:v>74.200000000000102</c:v>
                </c:pt>
                <c:pt idx="195">
                  <c:v>70.420000000000016</c:v>
                </c:pt>
                <c:pt idx="196">
                  <c:v>66.599999999999909</c:v>
                </c:pt>
                <c:pt idx="197">
                  <c:v>62.740000000000066</c:v>
                </c:pt>
                <c:pt idx="198">
                  <c:v>58.839999999999975</c:v>
                </c:pt>
                <c:pt idx="199">
                  <c:v>54.900000000000091</c:v>
                </c:pt>
                <c:pt idx="200">
                  <c:v>50.9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0-754F-4109-96AE-704FDE48FA58}"/>
            </c:ext>
          </c:extLst>
        </c:ser>
        <c:ser>
          <c:idx val="49"/>
          <c:order val="49"/>
          <c:spPr>
            <a:gradFill rotWithShape="1">
              <a:gsLst>
                <a:gs pos="0">
                  <a:schemeClr val="accent2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66:$GT$66</c:f>
              <c:numCache>
                <c:formatCode>General</c:formatCode>
                <c:ptCount val="201"/>
                <c:pt idx="0">
                  <c:v>52.98</c:v>
                </c:pt>
                <c:pt idx="1">
                  <c:v>56.959999999999987</c:v>
                </c:pt>
                <c:pt idx="2">
                  <c:v>60.9</c:v>
                </c:pt>
                <c:pt idx="3">
                  <c:v>64.799999999999983</c:v>
                </c:pt>
                <c:pt idx="4">
                  <c:v>68.66</c:v>
                </c:pt>
                <c:pt idx="5">
                  <c:v>72.47999999999999</c:v>
                </c:pt>
                <c:pt idx="6">
                  <c:v>76.259999999999991</c:v>
                </c:pt>
                <c:pt idx="7">
                  <c:v>80</c:v>
                </c:pt>
                <c:pt idx="8">
                  <c:v>83.699999999999989</c:v>
                </c:pt>
                <c:pt idx="9">
                  <c:v>87.36</c:v>
                </c:pt>
                <c:pt idx="10">
                  <c:v>90.97999999999999</c:v>
                </c:pt>
                <c:pt idx="11">
                  <c:v>94.56</c:v>
                </c:pt>
                <c:pt idx="12">
                  <c:v>98.1</c:v>
                </c:pt>
                <c:pt idx="13">
                  <c:v>101.6</c:v>
                </c:pt>
                <c:pt idx="14">
                  <c:v>105.06</c:v>
                </c:pt>
                <c:pt idx="15">
                  <c:v>108.48</c:v>
                </c:pt>
                <c:pt idx="16">
                  <c:v>111.86</c:v>
                </c:pt>
                <c:pt idx="17">
                  <c:v>115.2</c:v>
                </c:pt>
                <c:pt idx="18">
                  <c:v>118.5</c:v>
                </c:pt>
                <c:pt idx="19">
                  <c:v>121.75999999999999</c:v>
                </c:pt>
                <c:pt idx="20">
                  <c:v>124.98</c:v>
                </c:pt>
                <c:pt idx="21">
                  <c:v>128.16</c:v>
                </c:pt>
                <c:pt idx="22">
                  <c:v>131.30000000000001</c:v>
                </c:pt>
                <c:pt idx="23">
                  <c:v>134.4</c:v>
                </c:pt>
                <c:pt idx="24">
                  <c:v>137.46</c:v>
                </c:pt>
                <c:pt idx="25">
                  <c:v>140.48000000000002</c:v>
                </c:pt>
                <c:pt idx="26">
                  <c:v>143.46</c:v>
                </c:pt>
                <c:pt idx="27">
                  <c:v>146.4</c:v>
                </c:pt>
                <c:pt idx="28">
                  <c:v>149.30000000000001</c:v>
                </c:pt>
                <c:pt idx="29">
                  <c:v>152.16</c:v>
                </c:pt>
                <c:pt idx="30">
                  <c:v>154.98000000000002</c:v>
                </c:pt>
                <c:pt idx="31">
                  <c:v>157.76</c:v>
                </c:pt>
                <c:pt idx="32">
                  <c:v>160.5</c:v>
                </c:pt>
                <c:pt idx="33">
                  <c:v>163.19999999999999</c:v>
                </c:pt>
                <c:pt idx="34">
                  <c:v>165.86</c:v>
                </c:pt>
                <c:pt idx="35">
                  <c:v>168.48000000000002</c:v>
                </c:pt>
                <c:pt idx="36">
                  <c:v>171.06</c:v>
                </c:pt>
                <c:pt idx="37">
                  <c:v>173.6</c:v>
                </c:pt>
                <c:pt idx="38">
                  <c:v>176.1</c:v>
                </c:pt>
                <c:pt idx="39">
                  <c:v>178.56</c:v>
                </c:pt>
                <c:pt idx="40">
                  <c:v>180.98000000000002</c:v>
                </c:pt>
                <c:pt idx="41">
                  <c:v>183.36</c:v>
                </c:pt>
                <c:pt idx="42">
                  <c:v>185.7</c:v>
                </c:pt>
                <c:pt idx="43">
                  <c:v>188</c:v>
                </c:pt>
                <c:pt idx="44">
                  <c:v>190.26</c:v>
                </c:pt>
                <c:pt idx="45">
                  <c:v>192.48000000000002</c:v>
                </c:pt>
                <c:pt idx="46">
                  <c:v>194.66</c:v>
                </c:pt>
                <c:pt idx="47">
                  <c:v>196.8</c:v>
                </c:pt>
                <c:pt idx="48">
                  <c:v>198.9</c:v>
                </c:pt>
                <c:pt idx="49">
                  <c:v>200.95999999999998</c:v>
                </c:pt>
                <c:pt idx="50">
                  <c:v>202.98000000000002</c:v>
                </c:pt>
                <c:pt idx="51">
                  <c:v>204.95999999999998</c:v>
                </c:pt>
                <c:pt idx="52">
                  <c:v>206.9</c:v>
                </c:pt>
                <c:pt idx="53">
                  <c:v>208.8</c:v>
                </c:pt>
                <c:pt idx="54">
                  <c:v>210.66</c:v>
                </c:pt>
                <c:pt idx="55">
                  <c:v>212.48000000000002</c:v>
                </c:pt>
                <c:pt idx="56">
                  <c:v>214.26</c:v>
                </c:pt>
                <c:pt idx="57">
                  <c:v>216</c:v>
                </c:pt>
                <c:pt idx="58">
                  <c:v>217.7</c:v>
                </c:pt>
                <c:pt idx="59">
                  <c:v>219.36</c:v>
                </c:pt>
                <c:pt idx="60">
                  <c:v>220.98000000000002</c:v>
                </c:pt>
                <c:pt idx="61">
                  <c:v>222.56</c:v>
                </c:pt>
                <c:pt idx="62">
                  <c:v>224.1</c:v>
                </c:pt>
                <c:pt idx="63">
                  <c:v>225.6</c:v>
                </c:pt>
                <c:pt idx="64">
                  <c:v>227.06</c:v>
                </c:pt>
                <c:pt idx="65">
                  <c:v>228.48000000000002</c:v>
                </c:pt>
                <c:pt idx="66">
                  <c:v>229.86</c:v>
                </c:pt>
                <c:pt idx="67">
                  <c:v>231.2</c:v>
                </c:pt>
                <c:pt idx="68">
                  <c:v>232.5</c:v>
                </c:pt>
                <c:pt idx="69">
                  <c:v>233.76</c:v>
                </c:pt>
                <c:pt idx="70">
                  <c:v>234.98</c:v>
                </c:pt>
                <c:pt idx="71">
                  <c:v>236.16</c:v>
                </c:pt>
                <c:pt idx="72">
                  <c:v>237.3</c:v>
                </c:pt>
                <c:pt idx="73">
                  <c:v>238.4</c:v>
                </c:pt>
                <c:pt idx="74">
                  <c:v>239.46</c:v>
                </c:pt>
                <c:pt idx="75">
                  <c:v>240.48</c:v>
                </c:pt>
                <c:pt idx="76">
                  <c:v>241.46</c:v>
                </c:pt>
                <c:pt idx="77">
                  <c:v>242.4</c:v>
                </c:pt>
                <c:pt idx="78">
                  <c:v>243.3</c:v>
                </c:pt>
                <c:pt idx="79">
                  <c:v>244.16</c:v>
                </c:pt>
                <c:pt idx="80">
                  <c:v>244.98</c:v>
                </c:pt>
                <c:pt idx="81">
                  <c:v>245.76</c:v>
                </c:pt>
                <c:pt idx="82">
                  <c:v>246.5</c:v>
                </c:pt>
                <c:pt idx="83">
                  <c:v>247.2</c:v>
                </c:pt>
                <c:pt idx="84">
                  <c:v>247.85999999999999</c:v>
                </c:pt>
                <c:pt idx="85">
                  <c:v>248.48</c:v>
                </c:pt>
                <c:pt idx="86">
                  <c:v>249.06</c:v>
                </c:pt>
                <c:pt idx="87">
                  <c:v>249.60000000000002</c:v>
                </c:pt>
                <c:pt idx="88">
                  <c:v>250.1</c:v>
                </c:pt>
                <c:pt idx="89">
                  <c:v>250.56</c:v>
                </c:pt>
                <c:pt idx="90">
                  <c:v>250.98</c:v>
                </c:pt>
                <c:pt idx="91">
                  <c:v>251.36</c:v>
                </c:pt>
                <c:pt idx="92">
                  <c:v>251.70000000000002</c:v>
                </c:pt>
                <c:pt idx="93">
                  <c:v>252</c:v>
                </c:pt>
                <c:pt idx="94">
                  <c:v>252.26</c:v>
                </c:pt>
                <c:pt idx="95">
                  <c:v>252.48</c:v>
                </c:pt>
                <c:pt idx="96">
                  <c:v>252.66</c:v>
                </c:pt>
                <c:pt idx="97">
                  <c:v>252.8</c:v>
                </c:pt>
                <c:pt idx="98">
                  <c:v>252.89999999999998</c:v>
                </c:pt>
                <c:pt idx="99">
                  <c:v>252.95999999999998</c:v>
                </c:pt>
                <c:pt idx="100">
                  <c:v>252.98</c:v>
                </c:pt>
                <c:pt idx="101">
                  <c:v>252.96</c:v>
                </c:pt>
                <c:pt idx="102">
                  <c:v>252.9</c:v>
                </c:pt>
                <c:pt idx="103">
                  <c:v>252.79999999999998</c:v>
                </c:pt>
                <c:pt idx="104">
                  <c:v>252.66</c:v>
                </c:pt>
                <c:pt idx="105">
                  <c:v>252.48</c:v>
                </c:pt>
                <c:pt idx="106">
                  <c:v>252.26</c:v>
                </c:pt>
                <c:pt idx="107">
                  <c:v>252</c:v>
                </c:pt>
                <c:pt idx="108">
                  <c:v>251.7</c:v>
                </c:pt>
                <c:pt idx="109">
                  <c:v>251.36</c:v>
                </c:pt>
                <c:pt idx="110">
                  <c:v>250.98000000000002</c:v>
                </c:pt>
                <c:pt idx="111">
                  <c:v>250.56</c:v>
                </c:pt>
                <c:pt idx="112">
                  <c:v>250.10000000000002</c:v>
                </c:pt>
                <c:pt idx="113">
                  <c:v>249.59999999999997</c:v>
                </c:pt>
                <c:pt idx="114">
                  <c:v>249.06</c:v>
                </c:pt>
                <c:pt idx="115">
                  <c:v>248.48000000000002</c:v>
                </c:pt>
                <c:pt idx="116">
                  <c:v>247.86</c:v>
                </c:pt>
                <c:pt idx="117">
                  <c:v>247.20000000000002</c:v>
                </c:pt>
                <c:pt idx="118">
                  <c:v>246.5</c:v>
                </c:pt>
                <c:pt idx="119">
                  <c:v>245.76</c:v>
                </c:pt>
                <c:pt idx="120">
                  <c:v>244.98000000000002</c:v>
                </c:pt>
                <c:pt idx="121">
                  <c:v>244.16000000000003</c:v>
                </c:pt>
                <c:pt idx="122">
                  <c:v>243.3</c:v>
                </c:pt>
                <c:pt idx="123">
                  <c:v>242.39999999999998</c:v>
                </c:pt>
                <c:pt idx="124">
                  <c:v>241.45999999999998</c:v>
                </c:pt>
                <c:pt idx="125">
                  <c:v>240.48000000000002</c:v>
                </c:pt>
                <c:pt idx="126">
                  <c:v>239.46</c:v>
                </c:pt>
                <c:pt idx="127">
                  <c:v>238.40000000000003</c:v>
                </c:pt>
                <c:pt idx="128">
                  <c:v>237.29999999999998</c:v>
                </c:pt>
                <c:pt idx="129">
                  <c:v>236.16</c:v>
                </c:pt>
                <c:pt idx="130">
                  <c:v>234.98</c:v>
                </c:pt>
                <c:pt idx="131">
                  <c:v>233.76</c:v>
                </c:pt>
                <c:pt idx="132">
                  <c:v>232.5</c:v>
                </c:pt>
                <c:pt idx="133">
                  <c:v>231.19999999999996</c:v>
                </c:pt>
                <c:pt idx="134">
                  <c:v>229.85999999999999</c:v>
                </c:pt>
                <c:pt idx="135">
                  <c:v>228.48</c:v>
                </c:pt>
                <c:pt idx="136">
                  <c:v>227.06</c:v>
                </c:pt>
                <c:pt idx="137">
                  <c:v>225.60000000000002</c:v>
                </c:pt>
                <c:pt idx="138">
                  <c:v>224.09999999999997</c:v>
                </c:pt>
                <c:pt idx="139">
                  <c:v>222.55999999999997</c:v>
                </c:pt>
                <c:pt idx="140">
                  <c:v>220.98</c:v>
                </c:pt>
                <c:pt idx="141">
                  <c:v>219.36</c:v>
                </c:pt>
                <c:pt idx="142">
                  <c:v>217.70000000000002</c:v>
                </c:pt>
                <c:pt idx="143">
                  <c:v>215.99999999999997</c:v>
                </c:pt>
                <c:pt idx="144">
                  <c:v>214.25999999999996</c:v>
                </c:pt>
                <c:pt idx="145">
                  <c:v>212.48</c:v>
                </c:pt>
                <c:pt idx="146">
                  <c:v>210.66</c:v>
                </c:pt>
                <c:pt idx="147">
                  <c:v>208.8</c:v>
                </c:pt>
                <c:pt idx="148">
                  <c:v>206.89999999999995</c:v>
                </c:pt>
                <c:pt idx="149">
                  <c:v>204.95999999999998</c:v>
                </c:pt>
                <c:pt idx="150">
                  <c:v>202.98</c:v>
                </c:pt>
                <c:pt idx="151">
                  <c:v>200.96</c:v>
                </c:pt>
                <c:pt idx="152">
                  <c:v>198.9</c:v>
                </c:pt>
                <c:pt idx="153">
                  <c:v>196.79999999999995</c:v>
                </c:pt>
                <c:pt idx="154">
                  <c:v>194.65999999999997</c:v>
                </c:pt>
                <c:pt idx="155">
                  <c:v>192.48</c:v>
                </c:pt>
                <c:pt idx="156">
                  <c:v>190.26</c:v>
                </c:pt>
                <c:pt idx="157">
                  <c:v>188.00000000000003</c:v>
                </c:pt>
                <c:pt idx="158">
                  <c:v>185.69999999999996</c:v>
                </c:pt>
                <c:pt idx="159">
                  <c:v>183.35999999999999</c:v>
                </c:pt>
                <c:pt idx="160">
                  <c:v>180.98</c:v>
                </c:pt>
                <c:pt idx="161">
                  <c:v>178.55999999999992</c:v>
                </c:pt>
                <c:pt idx="162">
                  <c:v>176.10000000000002</c:v>
                </c:pt>
                <c:pt idx="163">
                  <c:v>173.59999999999997</c:v>
                </c:pt>
                <c:pt idx="164">
                  <c:v>171.06000000000006</c:v>
                </c:pt>
                <c:pt idx="165">
                  <c:v>168.48000000000002</c:v>
                </c:pt>
                <c:pt idx="166">
                  <c:v>165.85999999999996</c:v>
                </c:pt>
                <c:pt idx="167">
                  <c:v>163.20000000000005</c:v>
                </c:pt>
                <c:pt idx="168">
                  <c:v>160.5</c:v>
                </c:pt>
                <c:pt idx="169">
                  <c:v>157.7600000000001</c:v>
                </c:pt>
                <c:pt idx="170">
                  <c:v>154.98000000000002</c:v>
                </c:pt>
                <c:pt idx="171">
                  <c:v>152.15999999999997</c:v>
                </c:pt>
                <c:pt idx="172">
                  <c:v>149.30000000000007</c:v>
                </c:pt>
                <c:pt idx="173">
                  <c:v>146.39999999999998</c:v>
                </c:pt>
                <c:pt idx="174">
                  <c:v>143.46000000000009</c:v>
                </c:pt>
                <c:pt idx="175">
                  <c:v>140.48000000000002</c:v>
                </c:pt>
                <c:pt idx="176">
                  <c:v>137.45999999999992</c:v>
                </c:pt>
                <c:pt idx="177">
                  <c:v>134.40000000000003</c:v>
                </c:pt>
                <c:pt idx="178">
                  <c:v>131.29999999999995</c:v>
                </c:pt>
                <c:pt idx="179">
                  <c:v>128.16000000000008</c:v>
                </c:pt>
                <c:pt idx="180">
                  <c:v>124.98000000000002</c:v>
                </c:pt>
                <c:pt idx="181">
                  <c:v>121.75999999999993</c:v>
                </c:pt>
                <c:pt idx="182">
                  <c:v>118.50000000000006</c:v>
                </c:pt>
                <c:pt idx="183">
                  <c:v>115.19999999999999</c:v>
                </c:pt>
                <c:pt idx="184">
                  <c:v>111.86000000000007</c:v>
                </c:pt>
                <c:pt idx="185">
                  <c:v>108.48000000000002</c:v>
                </c:pt>
                <c:pt idx="186">
                  <c:v>105.05999999999995</c:v>
                </c:pt>
                <c:pt idx="187">
                  <c:v>101.60000000000008</c:v>
                </c:pt>
                <c:pt idx="188">
                  <c:v>98.099999999999966</c:v>
                </c:pt>
                <c:pt idx="189">
                  <c:v>94.560000000000116</c:v>
                </c:pt>
                <c:pt idx="190">
                  <c:v>90.980000000000018</c:v>
                </c:pt>
                <c:pt idx="191">
                  <c:v>87.359999999999957</c:v>
                </c:pt>
                <c:pt idx="192">
                  <c:v>83.700000000000045</c:v>
                </c:pt>
                <c:pt idx="193">
                  <c:v>80</c:v>
                </c:pt>
                <c:pt idx="194">
                  <c:v>76.260000000000105</c:v>
                </c:pt>
                <c:pt idx="195">
                  <c:v>72.480000000000018</c:v>
                </c:pt>
                <c:pt idx="196">
                  <c:v>68.659999999999911</c:v>
                </c:pt>
                <c:pt idx="197">
                  <c:v>64.800000000000068</c:v>
                </c:pt>
                <c:pt idx="198">
                  <c:v>60.899999999999977</c:v>
                </c:pt>
                <c:pt idx="199">
                  <c:v>56.960000000000093</c:v>
                </c:pt>
                <c:pt idx="200">
                  <c:v>52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1-754F-4109-96AE-704FDE48FA58}"/>
            </c:ext>
          </c:extLst>
        </c:ser>
        <c:ser>
          <c:idx val="50"/>
          <c:order val="50"/>
          <c:spPr>
            <a:gradFill rotWithShape="1">
              <a:gsLst>
                <a:gs pos="0">
                  <a:schemeClr val="accent3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67:$GT$67</c:f>
              <c:numCache>
                <c:formatCode>General</c:formatCode>
                <c:ptCount val="201"/>
                <c:pt idx="0">
                  <c:v>55</c:v>
                </c:pt>
                <c:pt idx="1">
                  <c:v>58.97999999999999</c:v>
                </c:pt>
                <c:pt idx="2">
                  <c:v>62.92</c:v>
                </c:pt>
                <c:pt idx="3">
                  <c:v>66.819999999999993</c:v>
                </c:pt>
                <c:pt idx="4">
                  <c:v>70.680000000000007</c:v>
                </c:pt>
                <c:pt idx="5">
                  <c:v>74.5</c:v>
                </c:pt>
                <c:pt idx="6">
                  <c:v>78.28</c:v>
                </c:pt>
                <c:pt idx="7">
                  <c:v>82.02000000000001</c:v>
                </c:pt>
                <c:pt idx="8">
                  <c:v>85.72</c:v>
                </c:pt>
                <c:pt idx="9">
                  <c:v>89.38</c:v>
                </c:pt>
                <c:pt idx="10">
                  <c:v>93</c:v>
                </c:pt>
                <c:pt idx="11">
                  <c:v>96.58</c:v>
                </c:pt>
                <c:pt idx="12">
                  <c:v>100.12</c:v>
                </c:pt>
                <c:pt idx="13">
                  <c:v>103.62</c:v>
                </c:pt>
                <c:pt idx="14">
                  <c:v>107.08</c:v>
                </c:pt>
                <c:pt idx="15">
                  <c:v>110.5</c:v>
                </c:pt>
                <c:pt idx="16">
                  <c:v>113.88</c:v>
                </c:pt>
                <c:pt idx="17">
                  <c:v>117.22</c:v>
                </c:pt>
                <c:pt idx="18">
                  <c:v>120.52</c:v>
                </c:pt>
                <c:pt idx="19">
                  <c:v>123.78</c:v>
                </c:pt>
                <c:pt idx="20">
                  <c:v>127</c:v>
                </c:pt>
                <c:pt idx="21">
                  <c:v>130.18</c:v>
                </c:pt>
                <c:pt idx="22">
                  <c:v>133.32</c:v>
                </c:pt>
                <c:pt idx="23">
                  <c:v>136.41999999999999</c:v>
                </c:pt>
                <c:pt idx="24">
                  <c:v>139.47999999999999</c:v>
                </c:pt>
                <c:pt idx="25">
                  <c:v>142.5</c:v>
                </c:pt>
                <c:pt idx="26">
                  <c:v>145.48000000000002</c:v>
                </c:pt>
                <c:pt idx="27">
                  <c:v>148.42000000000002</c:v>
                </c:pt>
                <c:pt idx="28">
                  <c:v>151.32</c:v>
                </c:pt>
                <c:pt idx="29">
                  <c:v>154.18</c:v>
                </c:pt>
                <c:pt idx="30">
                  <c:v>157</c:v>
                </c:pt>
                <c:pt idx="31">
                  <c:v>159.78</c:v>
                </c:pt>
                <c:pt idx="32">
                  <c:v>162.52000000000001</c:v>
                </c:pt>
                <c:pt idx="33">
                  <c:v>165.22</c:v>
                </c:pt>
                <c:pt idx="34">
                  <c:v>167.88</c:v>
                </c:pt>
                <c:pt idx="35">
                  <c:v>170.5</c:v>
                </c:pt>
                <c:pt idx="36">
                  <c:v>173.07999999999998</c:v>
                </c:pt>
                <c:pt idx="37">
                  <c:v>175.62</c:v>
                </c:pt>
                <c:pt idx="38">
                  <c:v>178.12</c:v>
                </c:pt>
                <c:pt idx="39">
                  <c:v>180.57999999999998</c:v>
                </c:pt>
                <c:pt idx="40">
                  <c:v>183</c:v>
                </c:pt>
                <c:pt idx="41">
                  <c:v>185.38</c:v>
                </c:pt>
                <c:pt idx="42">
                  <c:v>187.72</c:v>
                </c:pt>
                <c:pt idx="43">
                  <c:v>190.01999999999998</c:v>
                </c:pt>
                <c:pt idx="44">
                  <c:v>192.28</c:v>
                </c:pt>
                <c:pt idx="45">
                  <c:v>194.5</c:v>
                </c:pt>
                <c:pt idx="46">
                  <c:v>196.68</c:v>
                </c:pt>
                <c:pt idx="47">
                  <c:v>198.82</c:v>
                </c:pt>
                <c:pt idx="48">
                  <c:v>200.92000000000002</c:v>
                </c:pt>
                <c:pt idx="49">
                  <c:v>202.98000000000002</c:v>
                </c:pt>
                <c:pt idx="50">
                  <c:v>205</c:v>
                </c:pt>
                <c:pt idx="51">
                  <c:v>206.98000000000002</c:v>
                </c:pt>
                <c:pt idx="52">
                  <c:v>208.92000000000002</c:v>
                </c:pt>
                <c:pt idx="53">
                  <c:v>210.82</c:v>
                </c:pt>
                <c:pt idx="54">
                  <c:v>212.68</c:v>
                </c:pt>
                <c:pt idx="55">
                  <c:v>214.5</c:v>
                </c:pt>
                <c:pt idx="56">
                  <c:v>216.28</c:v>
                </c:pt>
                <c:pt idx="57">
                  <c:v>218.01999999999998</c:v>
                </c:pt>
                <c:pt idx="58">
                  <c:v>219.72</c:v>
                </c:pt>
                <c:pt idx="59">
                  <c:v>221.38</c:v>
                </c:pt>
                <c:pt idx="60">
                  <c:v>223</c:v>
                </c:pt>
                <c:pt idx="61">
                  <c:v>224.57999999999998</c:v>
                </c:pt>
                <c:pt idx="62">
                  <c:v>226.12</c:v>
                </c:pt>
                <c:pt idx="63">
                  <c:v>227.62</c:v>
                </c:pt>
                <c:pt idx="64">
                  <c:v>229.07999999999998</c:v>
                </c:pt>
                <c:pt idx="65">
                  <c:v>230.5</c:v>
                </c:pt>
                <c:pt idx="66">
                  <c:v>231.88</c:v>
                </c:pt>
                <c:pt idx="67">
                  <c:v>233.22</c:v>
                </c:pt>
                <c:pt idx="68">
                  <c:v>234.52</c:v>
                </c:pt>
                <c:pt idx="69">
                  <c:v>235.78</c:v>
                </c:pt>
                <c:pt idx="70">
                  <c:v>237</c:v>
                </c:pt>
                <c:pt idx="71">
                  <c:v>238.18</c:v>
                </c:pt>
                <c:pt idx="72">
                  <c:v>239.32</c:v>
                </c:pt>
                <c:pt idx="73">
                  <c:v>240.42000000000002</c:v>
                </c:pt>
                <c:pt idx="74">
                  <c:v>241.48</c:v>
                </c:pt>
                <c:pt idx="75">
                  <c:v>242.5</c:v>
                </c:pt>
                <c:pt idx="76">
                  <c:v>243.48000000000002</c:v>
                </c:pt>
                <c:pt idx="77">
                  <c:v>244.42</c:v>
                </c:pt>
                <c:pt idx="78">
                  <c:v>245.32</c:v>
                </c:pt>
                <c:pt idx="79">
                  <c:v>246.18</c:v>
                </c:pt>
                <c:pt idx="80">
                  <c:v>247</c:v>
                </c:pt>
                <c:pt idx="81">
                  <c:v>247.78</c:v>
                </c:pt>
                <c:pt idx="82">
                  <c:v>248.52</c:v>
                </c:pt>
                <c:pt idx="83">
                  <c:v>249.22</c:v>
                </c:pt>
                <c:pt idx="84">
                  <c:v>249.88</c:v>
                </c:pt>
                <c:pt idx="85">
                  <c:v>250.5</c:v>
                </c:pt>
                <c:pt idx="86">
                  <c:v>251.08</c:v>
                </c:pt>
                <c:pt idx="87">
                  <c:v>251.62</c:v>
                </c:pt>
                <c:pt idx="88">
                  <c:v>252.12</c:v>
                </c:pt>
                <c:pt idx="89">
                  <c:v>252.57999999999998</c:v>
                </c:pt>
                <c:pt idx="90">
                  <c:v>253</c:v>
                </c:pt>
                <c:pt idx="91">
                  <c:v>253.38</c:v>
                </c:pt>
                <c:pt idx="92">
                  <c:v>253.72000000000003</c:v>
                </c:pt>
                <c:pt idx="93">
                  <c:v>254.01999999999998</c:v>
                </c:pt>
                <c:pt idx="94">
                  <c:v>254.28</c:v>
                </c:pt>
                <c:pt idx="95">
                  <c:v>254.5</c:v>
                </c:pt>
                <c:pt idx="96">
                  <c:v>254.68</c:v>
                </c:pt>
                <c:pt idx="97">
                  <c:v>254.82000000000002</c:v>
                </c:pt>
                <c:pt idx="98">
                  <c:v>254.92</c:v>
                </c:pt>
                <c:pt idx="99">
                  <c:v>254.98</c:v>
                </c:pt>
                <c:pt idx="100">
                  <c:v>255</c:v>
                </c:pt>
                <c:pt idx="101">
                  <c:v>254.98000000000002</c:v>
                </c:pt>
                <c:pt idx="102">
                  <c:v>254.92000000000002</c:v>
                </c:pt>
                <c:pt idx="103">
                  <c:v>254.82</c:v>
                </c:pt>
                <c:pt idx="104">
                  <c:v>254.68</c:v>
                </c:pt>
                <c:pt idx="105">
                  <c:v>254.5</c:v>
                </c:pt>
                <c:pt idx="106">
                  <c:v>254.28</c:v>
                </c:pt>
                <c:pt idx="107">
                  <c:v>254.02</c:v>
                </c:pt>
                <c:pt idx="108">
                  <c:v>253.71999999999997</c:v>
                </c:pt>
                <c:pt idx="109">
                  <c:v>253.38</c:v>
                </c:pt>
                <c:pt idx="110">
                  <c:v>253</c:v>
                </c:pt>
                <c:pt idx="111">
                  <c:v>252.58</c:v>
                </c:pt>
                <c:pt idx="112">
                  <c:v>252.12</c:v>
                </c:pt>
                <c:pt idx="113">
                  <c:v>251.61999999999998</c:v>
                </c:pt>
                <c:pt idx="114">
                  <c:v>251.07999999999998</c:v>
                </c:pt>
                <c:pt idx="115">
                  <c:v>250.5</c:v>
                </c:pt>
                <c:pt idx="116">
                  <c:v>249.88</c:v>
                </c:pt>
                <c:pt idx="117">
                  <c:v>249.22000000000003</c:v>
                </c:pt>
                <c:pt idx="118">
                  <c:v>248.51999999999998</c:v>
                </c:pt>
                <c:pt idx="119">
                  <c:v>247.77999999999997</c:v>
                </c:pt>
                <c:pt idx="120">
                  <c:v>247</c:v>
                </c:pt>
                <c:pt idx="121">
                  <c:v>246.18</c:v>
                </c:pt>
                <c:pt idx="122">
                  <c:v>245.32000000000002</c:v>
                </c:pt>
                <c:pt idx="123">
                  <c:v>244.41999999999996</c:v>
                </c:pt>
                <c:pt idx="124">
                  <c:v>243.48</c:v>
                </c:pt>
                <c:pt idx="125">
                  <c:v>242.5</c:v>
                </c:pt>
                <c:pt idx="126">
                  <c:v>241.48000000000002</c:v>
                </c:pt>
                <c:pt idx="127">
                  <c:v>240.42000000000002</c:v>
                </c:pt>
                <c:pt idx="128">
                  <c:v>239.32</c:v>
                </c:pt>
                <c:pt idx="129">
                  <c:v>238.18</c:v>
                </c:pt>
                <c:pt idx="130">
                  <c:v>237</c:v>
                </c:pt>
                <c:pt idx="131">
                  <c:v>235.78</c:v>
                </c:pt>
                <c:pt idx="132">
                  <c:v>234.52</c:v>
                </c:pt>
                <c:pt idx="133">
                  <c:v>233.21999999999997</c:v>
                </c:pt>
                <c:pt idx="134">
                  <c:v>231.88</c:v>
                </c:pt>
                <c:pt idx="135">
                  <c:v>230.5</c:v>
                </c:pt>
                <c:pt idx="136">
                  <c:v>229.08</c:v>
                </c:pt>
                <c:pt idx="137">
                  <c:v>227.62000000000003</c:v>
                </c:pt>
                <c:pt idx="138">
                  <c:v>226.11999999999998</c:v>
                </c:pt>
                <c:pt idx="139">
                  <c:v>224.57999999999998</c:v>
                </c:pt>
                <c:pt idx="140">
                  <c:v>223</c:v>
                </c:pt>
                <c:pt idx="141">
                  <c:v>221.38000000000002</c:v>
                </c:pt>
                <c:pt idx="142">
                  <c:v>219.72000000000003</c:v>
                </c:pt>
                <c:pt idx="143">
                  <c:v>218.01999999999998</c:v>
                </c:pt>
                <c:pt idx="144">
                  <c:v>216.27999999999997</c:v>
                </c:pt>
                <c:pt idx="145">
                  <c:v>214.5</c:v>
                </c:pt>
                <c:pt idx="146">
                  <c:v>212.68</c:v>
                </c:pt>
                <c:pt idx="147">
                  <c:v>210.82000000000002</c:v>
                </c:pt>
                <c:pt idx="148">
                  <c:v>208.91999999999996</c:v>
                </c:pt>
                <c:pt idx="149">
                  <c:v>206.98</c:v>
                </c:pt>
                <c:pt idx="150">
                  <c:v>205</c:v>
                </c:pt>
                <c:pt idx="151">
                  <c:v>202.98000000000002</c:v>
                </c:pt>
                <c:pt idx="152">
                  <c:v>200.92000000000002</c:v>
                </c:pt>
                <c:pt idx="153">
                  <c:v>198.81999999999996</c:v>
                </c:pt>
                <c:pt idx="154">
                  <c:v>196.67999999999998</c:v>
                </c:pt>
                <c:pt idx="155">
                  <c:v>194.5</c:v>
                </c:pt>
                <c:pt idx="156">
                  <c:v>192.28</c:v>
                </c:pt>
                <c:pt idx="157">
                  <c:v>190.02000000000004</c:v>
                </c:pt>
                <c:pt idx="158">
                  <c:v>187.71999999999997</c:v>
                </c:pt>
                <c:pt idx="159">
                  <c:v>185.38</c:v>
                </c:pt>
                <c:pt idx="160">
                  <c:v>183</c:v>
                </c:pt>
                <c:pt idx="161">
                  <c:v>180.57999999999993</c:v>
                </c:pt>
                <c:pt idx="162">
                  <c:v>178.12000000000003</c:v>
                </c:pt>
                <c:pt idx="163">
                  <c:v>175.61999999999998</c:v>
                </c:pt>
                <c:pt idx="164">
                  <c:v>173.08000000000004</c:v>
                </c:pt>
                <c:pt idx="165">
                  <c:v>170.5</c:v>
                </c:pt>
                <c:pt idx="166">
                  <c:v>167.87999999999994</c:v>
                </c:pt>
                <c:pt idx="167">
                  <c:v>165.22000000000003</c:v>
                </c:pt>
                <c:pt idx="168">
                  <c:v>162.51999999999998</c:v>
                </c:pt>
                <c:pt idx="169">
                  <c:v>159.78000000000009</c:v>
                </c:pt>
                <c:pt idx="170">
                  <c:v>157</c:v>
                </c:pt>
                <c:pt idx="171">
                  <c:v>154.17999999999995</c:v>
                </c:pt>
                <c:pt idx="172">
                  <c:v>151.32000000000005</c:v>
                </c:pt>
                <c:pt idx="173">
                  <c:v>148.41999999999996</c:v>
                </c:pt>
                <c:pt idx="174">
                  <c:v>145.48000000000008</c:v>
                </c:pt>
                <c:pt idx="175">
                  <c:v>142.5</c:v>
                </c:pt>
                <c:pt idx="176">
                  <c:v>139.4799999999999</c:v>
                </c:pt>
                <c:pt idx="177">
                  <c:v>136.42000000000002</c:v>
                </c:pt>
                <c:pt idx="178">
                  <c:v>133.31999999999994</c:v>
                </c:pt>
                <c:pt idx="179">
                  <c:v>130.18000000000006</c:v>
                </c:pt>
                <c:pt idx="180">
                  <c:v>127</c:v>
                </c:pt>
                <c:pt idx="181">
                  <c:v>123.77999999999992</c:v>
                </c:pt>
                <c:pt idx="182">
                  <c:v>120.52000000000004</c:v>
                </c:pt>
                <c:pt idx="183">
                  <c:v>117.21999999999997</c:v>
                </c:pt>
                <c:pt idx="184">
                  <c:v>113.88000000000005</c:v>
                </c:pt>
                <c:pt idx="185">
                  <c:v>110.5</c:v>
                </c:pt>
                <c:pt idx="186">
                  <c:v>107.07999999999993</c:v>
                </c:pt>
                <c:pt idx="187">
                  <c:v>103.62000000000006</c:v>
                </c:pt>
                <c:pt idx="188">
                  <c:v>100.11999999999995</c:v>
                </c:pt>
                <c:pt idx="189">
                  <c:v>96.580000000000098</c:v>
                </c:pt>
                <c:pt idx="190">
                  <c:v>93</c:v>
                </c:pt>
                <c:pt idx="191">
                  <c:v>89.379999999999939</c:v>
                </c:pt>
                <c:pt idx="192">
                  <c:v>85.720000000000027</c:v>
                </c:pt>
                <c:pt idx="193">
                  <c:v>82.019999999999982</c:v>
                </c:pt>
                <c:pt idx="194">
                  <c:v>78.280000000000086</c:v>
                </c:pt>
                <c:pt idx="195">
                  <c:v>74.5</c:v>
                </c:pt>
                <c:pt idx="196">
                  <c:v>70.679999999999893</c:v>
                </c:pt>
                <c:pt idx="197">
                  <c:v>66.82000000000005</c:v>
                </c:pt>
                <c:pt idx="198">
                  <c:v>62.919999999999959</c:v>
                </c:pt>
                <c:pt idx="199">
                  <c:v>58.980000000000075</c:v>
                </c:pt>
                <c:pt idx="200">
                  <c:v>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754F-4109-96AE-704FDE48FA58}"/>
            </c:ext>
          </c:extLst>
        </c:ser>
        <c:ser>
          <c:idx val="51"/>
          <c:order val="51"/>
          <c:spPr>
            <a:gradFill rotWithShape="1">
              <a:gsLst>
                <a:gs pos="0">
                  <a:schemeClr val="accent4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68:$GT$68</c:f>
              <c:numCache>
                <c:formatCode>General</c:formatCode>
                <c:ptCount val="201"/>
                <c:pt idx="0">
                  <c:v>56.98</c:v>
                </c:pt>
                <c:pt idx="1">
                  <c:v>60.959999999999987</c:v>
                </c:pt>
                <c:pt idx="2">
                  <c:v>64.900000000000006</c:v>
                </c:pt>
                <c:pt idx="3">
                  <c:v>68.799999999999983</c:v>
                </c:pt>
                <c:pt idx="4">
                  <c:v>72.66</c:v>
                </c:pt>
                <c:pt idx="5">
                  <c:v>76.47999999999999</c:v>
                </c:pt>
                <c:pt idx="6">
                  <c:v>80.259999999999991</c:v>
                </c:pt>
                <c:pt idx="7">
                  <c:v>84</c:v>
                </c:pt>
                <c:pt idx="8">
                  <c:v>87.699999999999989</c:v>
                </c:pt>
                <c:pt idx="9">
                  <c:v>91.36</c:v>
                </c:pt>
                <c:pt idx="10">
                  <c:v>94.97999999999999</c:v>
                </c:pt>
                <c:pt idx="11">
                  <c:v>98.56</c:v>
                </c:pt>
                <c:pt idx="12">
                  <c:v>102.1</c:v>
                </c:pt>
                <c:pt idx="13">
                  <c:v>105.6</c:v>
                </c:pt>
                <c:pt idx="14">
                  <c:v>109.06</c:v>
                </c:pt>
                <c:pt idx="15">
                  <c:v>112.48</c:v>
                </c:pt>
                <c:pt idx="16">
                  <c:v>115.86</c:v>
                </c:pt>
                <c:pt idx="17">
                  <c:v>119.2</c:v>
                </c:pt>
                <c:pt idx="18">
                  <c:v>122.5</c:v>
                </c:pt>
                <c:pt idx="19">
                  <c:v>125.75999999999999</c:v>
                </c:pt>
                <c:pt idx="20">
                  <c:v>128.98000000000002</c:v>
                </c:pt>
                <c:pt idx="21">
                  <c:v>132.16</c:v>
                </c:pt>
                <c:pt idx="22">
                  <c:v>135.30000000000001</c:v>
                </c:pt>
                <c:pt idx="23">
                  <c:v>138.4</c:v>
                </c:pt>
                <c:pt idx="24">
                  <c:v>141.46</c:v>
                </c:pt>
                <c:pt idx="25">
                  <c:v>144.48000000000002</c:v>
                </c:pt>
                <c:pt idx="26">
                  <c:v>147.46</c:v>
                </c:pt>
                <c:pt idx="27">
                  <c:v>150.4</c:v>
                </c:pt>
                <c:pt idx="28">
                  <c:v>153.30000000000001</c:v>
                </c:pt>
                <c:pt idx="29">
                  <c:v>156.16</c:v>
                </c:pt>
                <c:pt idx="30">
                  <c:v>158.98000000000002</c:v>
                </c:pt>
                <c:pt idx="31">
                  <c:v>161.76</c:v>
                </c:pt>
                <c:pt idx="32">
                  <c:v>164.5</c:v>
                </c:pt>
                <c:pt idx="33">
                  <c:v>167.2</c:v>
                </c:pt>
                <c:pt idx="34">
                  <c:v>169.86</c:v>
                </c:pt>
                <c:pt idx="35">
                  <c:v>172.48000000000002</c:v>
                </c:pt>
                <c:pt idx="36">
                  <c:v>175.06</c:v>
                </c:pt>
                <c:pt idx="37">
                  <c:v>177.6</c:v>
                </c:pt>
                <c:pt idx="38">
                  <c:v>180.1</c:v>
                </c:pt>
                <c:pt idx="39">
                  <c:v>182.56</c:v>
                </c:pt>
                <c:pt idx="40">
                  <c:v>184.98000000000002</c:v>
                </c:pt>
                <c:pt idx="41">
                  <c:v>187.36</c:v>
                </c:pt>
                <c:pt idx="42">
                  <c:v>189.7</c:v>
                </c:pt>
                <c:pt idx="43">
                  <c:v>192</c:v>
                </c:pt>
                <c:pt idx="44">
                  <c:v>194.26</c:v>
                </c:pt>
                <c:pt idx="45">
                  <c:v>196.48000000000002</c:v>
                </c:pt>
                <c:pt idx="46">
                  <c:v>198.66</c:v>
                </c:pt>
                <c:pt idx="47">
                  <c:v>200.8</c:v>
                </c:pt>
                <c:pt idx="48">
                  <c:v>202.9</c:v>
                </c:pt>
                <c:pt idx="49">
                  <c:v>204.95999999999998</c:v>
                </c:pt>
                <c:pt idx="50">
                  <c:v>206.98000000000002</c:v>
                </c:pt>
                <c:pt idx="51">
                  <c:v>208.95999999999998</c:v>
                </c:pt>
                <c:pt idx="52">
                  <c:v>210.9</c:v>
                </c:pt>
                <c:pt idx="53">
                  <c:v>212.8</c:v>
                </c:pt>
                <c:pt idx="54">
                  <c:v>214.66</c:v>
                </c:pt>
                <c:pt idx="55">
                  <c:v>216.48000000000002</c:v>
                </c:pt>
                <c:pt idx="56">
                  <c:v>218.26</c:v>
                </c:pt>
                <c:pt idx="57">
                  <c:v>220</c:v>
                </c:pt>
                <c:pt idx="58">
                  <c:v>221.7</c:v>
                </c:pt>
                <c:pt idx="59">
                  <c:v>223.36</c:v>
                </c:pt>
                <c:pt idx="60">
                  <c:v>224.98000000000002</c:v>
                </c:pt>
                <c:pt idx="61">
                  <c:v>226.56</c:v>
                </c:pt>
                <c:pt idx="62">
                  <c:v>228.1</c:v>
                </c:pt>
                <c:pt idx="63">
                  <c:v>229.6</c:v>
                </c:pt>
                <c:pt idx="64">
                  <c:v>231.06</c:v>
                </c:pt>
                <c:pt idx="65">
                  <c:v>232.48000000000002</c:v>
                </c:pt>
                <c:pt idx="66">
                  <c:v>233.86</c:v>
                </c:pt>
                <c:pt idx="67">
                  <c:v>235.2</c:v>
                </c:pt>
                <c:pt idx="68">
                  <c:v>236.5</c:v>
                </c:pt>
                <c:pt idx="69">
                  <c:v>237.76</c:v>
                </c:pt>
                <c:pt idx="70">
                  <c:v>238.98</c:v>
                </c:pt>
                <c:pt idx="71">
                  <c:v>240.16</c:v>
                </c:pt>
                <c:pt idx="72">
                  <c:v>241.3</c:v>
                </c:pt>
                <c:pt idx="73">
                  <c:v>242.4</c:v>
                </c:pt>
                <c:pt idx="74">
                  <c:v>243.46</c:v>
                </c:pt>
                <c:pt idx="75">
                  <c:v>244.48</c:v>
                </c:pt>
                <c:pt idx="76">
                  <c:v>245.46</c:v>
                </c:pt>
                <c:pt idx="77">
                  <c:v>246.4</c:v>
                </c:pt>
                <c:pt idx="78">
                  <c:v>247.3</c:v>
                </c:pt>
                <c:pt idx="79">
                  <c:v>248.16</c:v>
                </c:pt>
                <c:pt idx="80">
                  <c:v>248.98</c:v>
                </c:pt>
                <c:pt idx="81">
                  <c:v>249.76</c:v>
                </c:pt>
                <c:pt idx="82">
                  <c:v>250.5</c:v>
                </c:pt>
                <c:pt idx="83">
                  <c:v>251.2</c:v>
                </c:pt>
                <c:pt idx="84">
                  <c:v>251.85999999999999</c:v>
                </c:pt>
                <c:pt idx="85">
                  <c:v>252.48</c:v>
                </c:pt>
                <c:pt idx="86">
                  <c:v>253.06</c:v>
                </c:pt>
                <c:pt idx="87">
                  <c:v>253.60000000000002</c:v>
                </c:pt>
                <c:pt idx="88">
                  <c:v>254.1</c:v>
                </c:pt>
                <c:pt idx="89">
                  <c:v>254.56</c:v>
                </c:pt>
                <c:pt idx="90">
                  <c:v>254.98</c:v>
                </c:pt>
                <c:pt idx="91">
                  <c:v>255.36</c:v>
                </c:pt>
                <c:pt idx="92">
                  <c:v>255.70000000000002</c:v>
                </c:pt>
                <c:pt idx="93">
                  <c:v>256</c:v>
                </c:pt>
                <c:pt idx="94">
                  <c:v>256.26</c:v>
                </c:pt>
                <c:pt idx="95">
                  <c:v>256.48</c:v>
                </c:pt>
                <c:pt idx="96">
                  <c:v>256.65999999999997</c:v>
                </c:pt>
                <c:pt idx="97">
                  <c:v>256.8</c:v>
                </c:pt>
                <c:pt idx="98">
                  <c:v>256.89999999999998</c:v>
                </c:pt>
                <c:pt idx="99">
                  <c:v>256.95999999999998</c:v>
                </c:pt>
                <c:pt idx="100">
                  <c:v>256.98</c:v>
                </c:pt>
                <c:pt idx="101">
                  <c:v>256.96000000000004</c:v>
                </c:pt>
                <c:pt idx="102">
                  <c:v>256.89999999999998</c:v>
                </c:pt>
                <c:pt idx="103">
                  <c:v>256.79999999999995</c:v>
                </c:pt>
                <c:pt idx="104">
                  <c:v>256.65999999999997</c:v>
                </c:pt>
                <c:pt idx="105">
                  <c:v>256.48</c:v>
                </c:pt>
                <c:pt idx="106">
                  <c:v>256.26</c:v>
                </c:pt>
                <c:pt idx="107">
                  <c:v>256</c:v>
                </c:pt>
                <c:pt idx="108">
                  <c:v>255.7</c:v>
                </c:pt>
                <c:pt idx="109">
                  <c:v>255.36</c:v>
                </c:pt>
                <c:pt idx="110">
                  <c:v>254.98000000000002</c:v>
                </c:pt>
                <c:pt idx="111">
                  <c:v>254.56</c:v>
                </c:pt>
                <c:pt idx="112">
                  <c:v>254.10000000000002</c:v>
                </c:pt>
                <c:pt idx="113">
                  <c:v>253.59999999999997</c:v>
                </c:pt>
                <c:pt idx="114">
                  <c:v>253.06</c:v>
                </c:pt>
                <c:pt idx="115">
                  <c:v>252.48000000000002</c:v>
                </c:pt>
                <c:pt idx="116">
                  <c:v>251.86</c:v>
                </c:pt>
                <c:pt idx="117">
                  <c:v>251.20000000000002</c:v>
                </c:pt>
                <c:pt idx="118">
                  <c:v>250.5</c:v>
                </c:pt>
                <c:pt idx="119">
                  <c:v>249.76</c:v>
                </c:pt>
                <c:pt idx="120">
                  <c:v>248.98000000000002</c:v>
                </c:pt>
                <c:pt idx="121">
                  <c:v>248.16000000000003</c:v>
                </c:pt>
                <c:pt idx="122">
                  <c:v>247.3</c:v>
                </c:pt>
                <c:pt idx="123">
                  <c:v>246.39999999999998</c:v>
                </c:pt>
                <c:pt idx="124">
                  <c:v>245.45999999999998</c:v>
                </c:pt>
                <c:pt idx="125">
                  <c:v>244.48000000000002</c:v>
                </c:pt>
                <c:pt idx="126">
                  <c:v>243.46</c:v>
                </c:pt>
                <c:pt idx="127">
                  <c:v>242.40000000000003</c:v>
                </c:pt>
                <c:pt idx="128">
                  <c:v>241.29999999999998</c:v>
                </c:pt>
                <c:pt idx="129">
                  <c:v>240.16</c:v>
                </c:pt>
                <c:pt idx="130">
                  <c:v>238.98</c:v>
                </c:pt>
                <c:pt idx="131">
                  <c:v>237.76</c:v>
                </c:pt>
                <c:pt idx="132">
                  <c:v>236.5</c:v>
                </c:pt>
                <c:pt idx="133">
                  <c:v>235.19999999999996</c:v>
                </c:pt>
                <c:pt idx="134">
                  <c:v>233.85999999999999</c:v>
                </c:pt>
                <c:pt idx="135">
                  <c:v>232.48</c:v>
                </c:pt>
                <c:pt idx="136">
                  <c:v>231.06</c:v>
                </c:pt>
                <c:pt idx="137">
                  <c:v>229.60000000000002</c:v>
                </c:pt>
                <c:pt idx="138">
                  <c:v>228.09999999999997</c:v>
                </c:pt>
                <c:pt idx="139">
                  <c:v>226.55999999999997</c:v>
                </c:pt>
                <c:pt idx="140">
                  <c:v>224.98</c:v>
                </c:pt>
                <c:pt idx="141">
                  <c:v>223.36</c:v>
                </c:pt>
                <c:pt idx="142">
                  <c:v>221.70000000000002</c:v>
                </c:pt>
                <c:pt idx="143">
                  <c:v>219.99999999999997</c:v>
                </c:pt>
                <c:pt idx="144">
                  <c:v>218.25999999999996</c:v>
                </c:pt>
                <c:pt idx="145">
                  <c:v>216.48</c:v>
                </c:pt>
                <c:pt idx="146">
                  <c:v>214.66</c:v>
                </c:pt>
                <c:pt idx="147">
                  <c:v>212.8</c:v>
                </c:pt>
                <c:pt idx="148">
                  <c:v>210.89999999999995</c:v>
                </c:pt>
                <c:pt idx="149">
                  <c:v>208.95999999999998</c:v>
                </c:pt>
                <c:pt idx="150">
                  <c:v>206.98</c:v>
                </c:pt>
                <c:pt idx="151">
                  <c:v>204.96</c:v>
                </c:pt>
                <c:pt idx="152">
                  <c:v>202.9</c:v>
                </c:pt>
                <c:pt idx="153">
                  <c:v>200.79999999999995</c:v>
                </c:pt>
                <c:pt idx="154">
                  <c:v>198.65999999999997</c:v>
                </c:pt>
                <c:pt idx="155">
                  <c:v>196.48</c:v>
                </c:pt>
                <c:pt idx="156">
                  <c:v>194.26</c:v>
                </c:pt>
                <c:pt idx="157">
                  <c:v>192.00000000000003</c:v>
                </c:pt>
                <c:pt idx="158">
                  <c:v>189.69999999999996</c:v>
                </c:pt>
                <c:pt idx="159">
                  <c:v>187.35999999999999</c:v>
                </c:pt>
                <c:pt idx="160">
                  <c:v>184.98</c:v>
                </c:pt>
                <c:pt idx="161">
                  <c:v>182.55999999999992</c:v>
                </c:pt>
                <c:pt idx="162">
                  <c:v>180.10000000000002</c:v>
                </c:pt>
                <c:pt idx="163">
                  <c:v>177.59999999999997</c:v>
                </c:pt>
                <c:pt idx="164">
                  <c:v>175.06000000000006</c:v>
                </c:pt>
                <c:pt idx="165">
                  <c:v>172.48000000000002</c:v>
                </c:pt>
                <c:pt idx="166">
                  <c:v>169.85999999999996</c:v>
                </c:pt>
                <c:pt idx="167">
                  <c:v>167.20000000000005</c:v>
                </c:pt>
                <c:pt idx="168">
                  <c:v>164.5</c:v>
                </c:pt>
                <c:pt idx="169">
                  <c:v>161.7600000000001</c:v>
                </c:pt>
                <c:pt idx="170">
                  <c:v>158.98000000000002</c:v>
                </c:pt>
                <c:pt idx="171">
                  <c:v>156.15999999999997</c:v>
                </c:pt>
                <c:pt idx="172">
                  <c:v>153.30000000000007</c:v>
                </c:pt>
                <c:pt idx="173">
                  <c:v>150.39999999999998</c:v>
                </c:pt>
                <c:pt idx="174">
                  <c:v>147.46000000000009</c:v>
                </c:pt>
                <c:pt idx="175">
                  <c:v>144.48000000000002</c:v>
                </c:pt>
                <c:pt idx="176">
                  <c:v>141.45999999999992</c:v>
                </c:pt>
                <c:pt idx="177">
                  <c:v>138.40000000000003</c:v>
                </c:pt>
                <c:pt idx="178">
                  <c:v>135.29999999999995</c:v>
                </c:pt>
                <c:pt idx="179">
                  <c:v>132.16000000000008</c:v>
                </c:pt>
                <c:pt idx="180">
                  <c:v>128.98000000000002</c:v>
                </c:pt>
                <c:pt idx="181">
                  <c:v>125.75999999999993</c:v>
                </c:pt>
                <c:pt idx="182">
                  <c:v>122.50000000000006</c:v>
                </c:pt>
                <c:pt idx="183">
                  <c:v>119.19999999999999</c:v>
                </c:pt>
                <c:pt idx="184">
                  <c:v>115.86000000000007</c:v>
                </c:pt>
                <c:pt idx="185">
                  <c:v>112.48000000000002</c:v>
                </c:pt>
                <c:pt idx="186">
                  <c:v>109.05999999999995</c:v>
                </c:pt>
                <c:pt idx="187">
                  <c:v>105.60000000000008</c:v>
                </c:pt>
                <c:pt idx="188">
                  <c:v>102.09999999999997</c:v>
                </c:pt>
                <c:pt idx="189">
                  <c:v>98.560000000000116</c:v>
                </c:pt>
                <c:pt idx="190">
                  <c:v>94.980000000000018</c:v>
                </c:pt>
                <c:pt idx="191">
                  <c:v>91.359999999999957</c:v>
                </c:pt>
                <c:pt idx="192">
                  <c:v>87.700000000000045</c:v>
                </c:pt>
                <c:pt idx="193">
                  <c:v>84</c:v>
                </c:pt>
                <c:pt idx="194">
                  <c:v>80.260000000000105</c:v>
                </c:pt>
                <c:pt idx="195">
                  <c:v>76.480000000000018</c:v>
                </c:pt>
                <c:pt idx="196">
                  <c:v>72.659999999999911</c:v>
                </c:pt>
                <c:pt idx="197">
                  <c:v>68.800000000000068</c:v>
                </c:pt>
                <c:pt idx="198">
                  <c:v>64.899999999999977</c:v>
                </c:pt>
                <c:pt idx="199">
                  <c:v>60.960000000000093</c:v>
                </c:pt>
                <c:pt idx="200">
                  <c:v>56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3-754F-4109-96AE-704FDE48FA58}"/>
            </c:ext>
          </c:extLst>
        </c:ser>
        <c:ser>
          <c:idx val="52"/>
          <c:order val="52"/>
          <c:spPr>
            <a:gradFill rotWithShape="1">
              <a:gsLst>
                <a:gs pos="0">
                  <a:schemeClr val="accent5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69:$GT$69</c:f>
              <c:numCache>
                <c:formatCode>General</c:formatCode>
                <c:ptCount val="201"/>
                <c:pt idx="0">
                  <c:v>58.92</c:v>
                </c:pt>
                <c:pt idx="1">
                  <c:v>62.899999999999991</c:v>
                </c:pt>
                <c:pt idx="2">
                  <c:v>66.84</c:v>
                </c:pt>
                <c:pt idx="3">
                  <c:v>70.739999999999995</c:v>
                </c:pt>
                <c:pt idx="4">
                  <c:v>74.600000000000009</c:v>
                </c:pt>
                <c:pt idx="5">
                  <c:v>78.42</c:v>
                </c:pt>
                <c:pt idx="6">
                  <c:v>82.199999999999989</c:v>
                </c:pt>
                <c:pt idx="7">
                  <c:v>85.94</c:v>
                </c:pt>
                <c:pt idx="8">
                  <c:v>89.64</c:v>
                </c:pt>
                <c:pt idx="9">
                  <c:v>93.300000000000011</c:v>
                </c:pt>
                <c:pt idx="10">
                  <c:v>96.92</c:v>
                </c:pt>
                <c:pt idx="11">
                  <c:v>100.5</c:v>
                </c:pt>
                <c:pt idx="12">
                  <c:v>104.03999999999999</c:v>
                </c:pt>
                <c:pt idx="13">
                  <c:v>107.53999999999999</c:v>
                </c:pt>
                <c:pt idx="14">
                  <c:v>111</c:v>
                </c:pt>
                <c:pt idx="15">
                  <c:v>114.42</c:v>
                </c:pt>
                <c:pt idx="16">
                  <c:v>117.8</c:v>
                </c:pt>
                <c:pt idx="17">
                  <c:v>121.14</c:v>
                </c:pt>
                <c:pt idx="18">
                  <c:v>124.44</c:v>
                </c:pt>
                <c:pt idx="19">
                  <c:v>127.69999999999999</c:v>
                </c:pt>
                <c:pt idx="20">
                  <c:v>130.92000000000002</c:v>
                </c:pt>
                <c:pt idx="21">
                  <c:v>134.1</c:v>
                </c:pt>
                <c:pt idx="22">
                  <c:v>137.24</c:v>
                </c:pt>
                <c:pt idx="23">
                  <c:v>140.34</c:v>
                </c:pt>
                <c:pt idx="24">
                  <c:v>143.4</c:v>
                </c:pt>
                <c:pt idx="25">
                  <c:v>146.42000000000002</c:v>
                </c:pt>
                <c:pt idx="26">
                  <c:v>149.4</c:v>
                </c:pt>
                <c:pt idx="27">
                  <c:v>152.34</c:v>
                </c:pt>
                <c:pt idx="28">
                  <c:v>155.24</c:v>
                </c:pt>
                <c:pt idx="29">
                  <c:v>158.1</c:v>
                </c:pt>
                <c:pt idx="30">
                  <c:v>160.92000000000002</c:v>
                </c:pt>
                <c:pt idx="31">
                  <c:v>163.69999999999999</c:v>
                </c:pt>
                <c:pt idx="32">
                  <c:v>166.44</c:v>
                </c:pt>
                <c:pt idx="33">
                  <c:v>169.14</c:v>
                </c:pt>
                <c:pt idx="34">
                  <c:v>171.8</c:v>
                </c:pt>
                <c:pt idx="35">
                  <c:v>174.42000000000002</c:v>
                </c:pt>
                <c:pt idx="36">
                  <c:v>177</c:v>
                </c:pt>
                <c:pt idx="37">
                  <c:v>179.54000000000002</c:v>
                </c:pt>
                <c:pt idx="38">
                  <c:v>182.04</c:v>
                </c:pt>
                <c:pt idx="39">
                  <c:v>184.5</c:v>
                </c:pt>
                <c:pt idx="40">
                  <c:v>186.92000000000002</c:v>
                </c:pt>
                <c:pt idx="41">
                  <c:v>189.3</c:v>
                </c:pt>
                <c:pt idx="42">
                  <c:v>191.64</c:v>
                </c:pt>
                <c:pt idx="43">
                  <c:v>193.94</c:v>
                </c:pt>
                <c:pt idx="44">
                  <c:v>196.2</c:v>
                </c:pt>
                <c:pt idx="45">
                  <c:v>198.42000000000002</c:v>
                </c:pt>
                <c:pt idx="46">
                  <c:v>200.6</c:v>
                </c:pt>
                <c:pt idx="47">
                  <c:v>202.74</c:v>
                </c:pt>
                <c:pt idx="48">
                  <c:v>204.84</c:v>
                </c:pt>
                <c:pt idx="49">
                  <c:v>206.9</c:v>
                </c:pt>
                <c:pt idx="50">
                  <c:v>208.92000000000002</c:v>
                </c:pt>
                <c:pt idx="51">
                  <c:v>210.9</c:v>
                </c:pt>
                <c:pt idx="52">
                  <c:v>212.84</c:v>
                </c:pt>
                <c:pt idx="53">
                  <c:v>214.74</c:v>
                </c:pt>
                <c:pt idx="54">
                  <c:v>216.6</c:v>
                </c:pt>
                <c:pt idx="55">
                  <c:v>218.42000000000002</c:v>
                </c:pt>
                <c:pt idx="56">
                  <c:v>220.2</c:v>
                </c:pt>
                <c:pt idx="57">
                  <c:v>221.94</c:v>
                </c:pt>
                <c:pt idx="58">
                  <c:v>223.64</c:v>
                </c:pt>
                <c:pt idx="59">
                  <c:v>225.3</c:v>
                </c:pt>
                <c:pt idx="60">
                  <c:v>226.92000000000002</c:v>
                </c:pt>
                <c:pt idx="61">
                  <c:v>228.5</c:v>
                </c:pt>
                <c:pt idx="62">
                  <c:v>230.04</c:v>
                </c:pt>
                <c:pt idx="63">
                  <c:v>231.54000000000002</c:v>
                </c:pt>
                <c:pt idx="64">
                  <c:v>233</c:v>
                </c:pt>
                <c:pt idx="65">
                  <c:v>234.42000000000002</c:v>
                </c:pt>
                <c:pt idx="66">
                  <c:v>235.8</c:v>
                </c:pt>
                <c:pt idx="67">
                  <c:v>237.14</c:v>
                </c:pt>
                <c:pt idx="68">
                  <c:v>238.44</c:v>
                </c:pt>
                <c:pt idx="69">
                  <c:v>239.7</c:v>
                </c:pt>
                <c:pt idx="70">
                  <c:v>240.92</c:v>
                </c:pt>
                <c:pt idx="71">
                  <c:v>242.1</c:v>
                </c:pt>
                <c:pt idx="72">
                  <c:v>243.24</c:v>
                </c:pt>
                <c:pt idx="73">
                  <c:v>244.34</c:v>
                </c:pt>
                <c:pt idx="74">
                  <c:v>245.4</c:v>
                </c:pt>
                <c:pt idx="75">
                  <c:v>246.42</c:v>
                </c:pt>
                <c:pt idx="76">
                  <c:v>247.4</c:v>
                </c:pt>
                <c:pt idx="77">
                  <c:v>248.34</c:v>
                </c:pt>
                <c:pt idx="78">
                  <c:v>249.24</c:v>
                </c:pt>
                <c:pt idx="79">
                  <c:v>250.1</c:v>
                </c:pt>
                <c:pt idx="80">
                  <c:v>250.92</c:v>
                </c:pt>
                <c:pt idx="81">
                  <c:v>251.7</c:v>
                </c:pt>
                <c:pt idx="82">
                  <c:v>252.44</c:v>
                </c:pt>
                <c:pt idx="83">
                  <c:v>253.14</c:v>
                </c:pt>
                <c:pt idx="84">
                  <c:v>253.79999999999998</c:v>
                </c:pt>
                <c:pt idx="85">
                  <c:v>254.42</c:v>
                </c:pt>
                <c:pt idx="86">
                  <c:v>255</c:v>
                </c:pt>
                <c:pt idx="87">
                  <c:v>255.54000000000002</c:v>
                </c:pt>
                <c:pt idx="88">
                  <c:v>256.03999999999996</c:v>
                </c:pt>
                <c:pt idx="89">
                  <c:v>256.5</c:v>
                </c:pt>
                <c:pt idx="90">
                  <c:v>256.92</c:v>
                </c:pt>
                <c:pt idx="91">
                  <c:v>257.3</c:v>
                </c:pt>
                <c:pt idx="92">
                  <c:v>257.64</c:v>
                </c:pt>
                <c:pt idx="93">
                  <c:v>257.94</c:v>
                </c:pt>
                <c:pt idx="94">
                  <c:v>258.2</c:v>
                </c:pt>
                <c:pt idx="95">
                  <c:v>258.42</c:v>
                </c:pt>
                <c:pt idx="96">
                  <c:v>258.60000000000002</c:v>
                </c:pt>
                <c:pt idx="97">
                  <c:v>258.74</c:v>
                </c:pt>
                <c:pt idx="98">
                  <c:v>258.83999999999997</c:v>
                </c:pt>
                <c:pt idx="99">
                  <c:v>258.89999999999998</c:v>
                </c:pt>
                <c:pt idx="100">
                  <c:v>258.92</c:v>
                </c:pt>
                <c:pt idx="101">
                  <c:v>258.89999999999998</c:v>
                </c:pt>
                <c:pt idx="102">
                  <c:v>258.84000000000003</c:v>
                </c:pt>
                <c:pt idx="103">
                  <c:v>258.74</c:v>
                </c:pt>
                <c:pt idx="104">
                  <c:v>258.60000000000002</c:v>
                </c:pt>
                <c:pt idx="105">
                  <c:v>258.42</c:v>
                </c:pt>
                <c:pt idx="106">
                  <c:v>258.20000000000005</c:v>
                </c:pt>
                <c:pt idx="107">
                  <c:v>257.94</c:v>
                </c:pt>
                <c:pt idx="108">
                  <c:v>257.64</c:v>
                </c:pt>
                <c:pt idx="109">
                  <c:v>257.3</c:v>
                </c:pt>
                <c:pt idx="110">
                  <c:v>256.92</c:v>
                </c:pt>
                <c:pt idx="111">
                  <c:v>256.5</c:v>
                </c:pt>
                <c:pt idx="112">
                  <c:v>256.04000000000002</c:v>
                </c:pt>
                <c:pt idx="113">
                  <c:v>255.53999999999996</c:v>
                </c:pt>
                <c:pt idx="114">
                  <c:v>255</c:v>
                </c:pt>
                <c:pt idx="115">
                  <c:v>254.42000000000002</c:v>
                </c:pt>
                <c:pt idx="116">
                  <c:v>253.8</c:v>
                </c:pt>
                <c:pt idx="117">
                  <c:v>253.14000000000001</c:v>
                </c:pt>
                <c:pt idx="118">
                  <c:v>252.44</c:v>
                </c:pt>
                <c:pt idx="119">
                  <c:v>251.7</c:v>
                </c:pt>
                <c:pt idx="120">
                  <c:v>250.92000000000002</c:v>
                </c:pt>
                <c:pt idx="121">
                  <c:v>250.10000000000002</c:v>
                </c:pt>
                <c:pt idx="122">
                  <c:v>249.24</c:v>
                </c:pt>
                <c:pt idx="123">
                  <c:v>248.33999999999997</c:v>
                </c:pt>
                <c:pt idx="124">
                  <c:v>247.39999999999998</c:v>
                </c:pt>
                <c:pt idx="125">
                  <c:v>246.42000000000002</c:v>
                </c:pt>
                <c:pt idx="126">
                  <c:v>245.4</c:v>
                </c:pt>
                <c:pt idx="127">
                  <c:v>244.34000000000003</c:v>
                </c:pt>
                <c:pt idx="128">
                  <c:v>243.23999999999998</c:v>
                </c:pt>
                <c:pt idx="129">
                  <c:v>242.1</c:v>
                </c:pt>
                <c:pt idx="130">
                  <c:v>240.92</c:v>
                </c:pt>
                <c:pt idx="131">
                  <c:v>239.7</c:v>
                </c:pt>
                <c:pt idx="132">
                  <c:v>238.44</c:v>
                </c:pt>
                <c:pt idx="133">
                  <c:v>237.13999999999996</c:v>
                </c:pt>
                <c:pt idx="134">
                  <c:v>235.79999999999998</c:v>
                </c:pt>
                <c:pt idx="135">
                  <c:v>234.42</c:v>
                </c:pt>
                <c:pt idx="136">
                  <c:v>233</c:v>
                </c:pt>
                <c:pt idx="137">
                  <c:v>231.54000000000002</c:v>
                </c:pt>
                <c:pt idx="138">
                  <c:v>230.03999999999996</c:v>
                </c:pt>
                <c:pt idx="139">
                  <c:v>228.49999999999997</c:v>
                </c:pt>
                <c:pt idx="140">
                  <c:v>226.92</c:v>
                </c:pt>
                <c:pt idx="141">
                  <c:v>225.3</c:v>
                </c:pt>
                <c:pt idx="142">
                  <c:v>223.64000000000001</c:v>
                </c:pt>
                <c:pt idx="143">
                  <c:v>221.93999999999997</c:v>
                </c:pt>
                <c:pt idx="144">
                  <c:v>220.19999999999996</c:v>
                </c:pt>
                <c:pt idx="145">
                  <c:v>218.42</c:v>
                </c:pt>
                <c:pt idx="146">
                  <c:v>216.6</c:v>
                </c:pt>
                <c:pt idx="147">
                  <c:v>214.74</c:v>
                </c:pt>
                <c:pt idx="148">
                  <c:v>212.83999999999995</c:v>
                </c:pt>
                <c:pt idx="149">
                  <c:v>210.89999999999998</c:v>
                </c:pt>
                <c:pt idx="150">
                  <c:v>208.92</c:v>
                </c:pt>
                <c:pt idx="151">
                  <c:v>206.9</c:v>
                </c:pt>
                <c:pt idx="152">
                  <c:v>204.84</c:v>
                </c:pt>
                <c:pt idx="153">
                  <c:v>202.73999999999995</c:v>
                </c:pt>
                <c:pt idx="154">
                  <c:v>200.59999999999997</c:v>
                </c:pt>
                <c:pt idx="155">
                  <c:v>198.42</c:v>
                </c:pt>
                <c:pt idx="156">
                  <c:v>196.2</c:v>
                </c:pt>
                <c:pt idx="157">
                  <c:v>193.94000000000003</c:v>
                </c:pt>
                <c:pt idx="158">
                  <c:v>191.63999999999996</c:v>
                </c:pt>
                <c:pt idx="159">
                  <c:v>189.29999999999998</c:v>
                </c:pt>
                <c:pt idx="160">
                  <c:v>186.92</c:v>
                </c:pt>
                <c:pt idx="161">
                  <c:v>184.49999999999991</c:v>
                </c:pt>
                <c:pt idx="162">
                  <c:v>182.04000000000002</c:v>
                </c:pt>
                <c:pt idx="163">
                  <c:v>179.53999999999996</c:v>
                </c:pt>
                <c:pt idx="164">
                  <c:v>177.00000000000006</c:v>
                </c:pt>
                <c:pt idx="165">
                  <c:v>174.42000000000002</c:v>
                </c:pt>
                <c:pt idx="166">
                  <c:v>171.79999999999995</c:v>
                </c:pt>
                <c:pt idx="167">
                  <c:v>169.14000000000004</c:v>
                </c:pt>
                <c:pt idx="168">
                  <c:v>166.44</c:v>
                </c:pt>
                <c:pt idx="169">
                  <c:v>163.7000000000001</c:v>
                </c:pt>
                <c:pt idx="170">
                  <c:v>160.92000000000002</c:v>
                </c:pt>
                <c:pt idx="171">
                  <c:v>158.09999999999997</c:v>
                </c:pt>
                <c:pt idx="172">
                  <c:v>155.24000000000007</c:v>
                </c:pt>
                <c:pt idx="173">
                  <c:v>152.33999999999997</c:v>
                </c:pt>
                <c:pt idx="174">
                  <c:v>149.40000000000009</c:v>
                </c:pt>
                <c:pt idx="175">
                  <c:v>146.42000000000002</c:v>
                </c:pt>
                <c:pt idx="176">
                  <c:v>143.39999999999992</c:v>
                </c:pt>
                <c:pt idx="177">
                  <c:v>140.34000000000003</c:v>
                </c:pt>
                <c:pt idx="178">
                  <c:v>137.23999999999995</c:v>
                </c:pt>
                <c:pt idx="179">
                  <c:v>134.10000000000008</c:v>
                </c:pt>
                <c:pt idx="180">
                  <c:v>130.92000000000002</c:v>
                </c:pt>
                <c:pt idx="181">
                  <c:v>127.69999999999993</c:v>
                </c:pt>
                <c:pt idx="182">
                  <c:v>124.44000000000005</c:v>
                </c:pt>
                <c:pt idx="183">
                  <c:v>121.13999999999999</c:v>
                </c:pt>
                <c:pt idx="184">
                  <c:v>117.80000000000007</c:v>
                </c:pt>
                <c:pt idx="185">
                  <c:v>114.42000000000002</c:v>
                </c:pt>
                <c:pt idx="186">
                  <c:v>110.99999999999994</c:v>
                </c:pt>
                <c:pt idx="187">
                  <c:v>107.54000000000008</c:v>
                </c:pt>
                <c:pt idx="188">
                  <c:v>104.03999999999996</c:v>
                </c:pt>
                <c:pt idx="189">
                  <c:v>100.50000000000011</c:v>
                </c:pt>
                <c:pt idx="190">
                  <c:v>96.920000000000016</c:v>
                </c:pt>
                <c:pt idx="191">
                  <c:v>93.299999999999955</c:v>
                </c:pt>
                <c:pt idx="192">
                  <c:v>89.640000000000043</c:v>
                </c:pt>
                <c:pt idx="193">
                  <c:v>85.94</c:v>
                </c:pt>
                <c:pt idx="194">
                  <c:v>82.200000000000102</c:v>
                </c:pt>
                <c:pt idx="195">
                  <c:v>78.420000000000016</c:v>
                </c:pt>
                <c:pt idx="196">
                  <c:v>74.599999999999909</c:v>
                </c:pt>
                <c:pt idx="197">
                  <c:v>70.740000000000066</c:v>
                </c:pt>
                <c:pt idx="198">
                  <c:v>66.839999999999975</c:v>
                </c:pt>
                <c:pt idx="199">
                  <c:v>62.900000000000091</c:v>
                </c:pt>
                <c:pt idx="200">
                  <c:v>58.9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754F-4109-96AE-704FDE48FA58}"/>
            </c:ext>
          </c:extLst>
        </c:ser>
        <c:ser>
          <c:idx val="53"/>
          <c:order val="53"/>
          <c:spPr>
            <a:gradFill rotWithShape="1">
              <a:gsLst>
                <a:gs pos="0">
                  <a:schemeClr val="accent6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70:$GT$70</c:f>
              <c:numCache>
                <c:formatCode>General</c:formatCode>
                <c:ptCount val="201"/>
                <c:pt idx="0">
                  <c:v>60.82</c:v>
                </c:pt>
                <c:pt idx="1">
                  <c:v>64.799999999999983</c:v>
                </c:pt>
                <c:pt idx="2">
                  <c:v>68.740000000000009</c:v>
                </c:pt>
                <c:pt idx="3">
                  <c:v>72.639999999999986</c:v>
                </c:pt>
                <c:pt idx="4">
                  <c:v>76.5</c:v>
                </c:pt>
                <c:pt idx="5">
                  <c:v>80.319999999999993</c:v>
                </c:pt>
                <c:pt idx="6">
                  <c:v>84.1</c:v>
                </c:pt>
                <c:pt idx="7">
                  <c:v>87.84</c:v>
                </c:pt>
                <c:pt idx="8">
                  <c:v>91.539999999999992</c:v>
                </c:pt>
                <c:pt idx="9">
                  <c:v>95.2</c:v>
                </c:pt>
                <c:pt idx="10">
                  <c:v>98.82</c:v>
                </c:pt>
                <c:pt idx="11">
                  <c:v>102.4</c:v>
                </c:pt>
                <c:pt idx="12">
                  <c:v>105.94</c:v>
                </c:pt>
                <c:pt idx="13">
                  <c:v>109.44</c:v>
                </c:pt>
                <c:pt idx="14">
                  <c:v>112.9</c:v>
                </c:pt>
                <c:pt idx="15">
                  <c:v>116.32</c:v>
                </c:pt>
                <c:pt idx="16">
                  <c:v>119.7</c:v>
                </c:pt>
                <c:pt idx="17">
                  <c:v>123.04</c:v>
                </c:pt>
                <c:pt idx="18">
                  <c:v>126.34</c:v>
                </c:pt>
                <c:pt idx="19">
                  <c:v>129.6</c:v>
                </c:pt>
                <c:pt idx="20">
                  <c:v>132.82</c:v>
                </c:pt>
                <c:pt idx="21">
                  <c:v>136</c:v>
                </c:pt>
                <c:pt idx="22">
                  <c:v>139.13999999999999</c:v>
                </c:pt>
                <c:pt idx="23">
                  <c:v>142.24</c:v>
                </c:pt>
                <c:pt idx="24">
                  <c:v>145.30000000000001</c:v>
                </c:pt>
                <c:pt idx="25">
                  <c:v>148.32</c:v>
                </c:pt>
                <c:pt idx="26">
                  <c:v>151.30000000000001</c:v>
                </c:pt>
                <c:pt idx="27">
                  <c:v>154.24</c:v>
                </c:pt>
                <c:pt idx="28">
                  <c:v>157.13999999999999</c:v>
                </c:pt>
                <c:pt idx="29">
                  <c:v>160</c:v>
                </c:pt>
                <c:pt idx="30">
                  <c:v>162.82</c:v>
                </c:pt>
                <c:pt idx="31">
                  <c:v>165.6</c:v>
                </c:pt>
                <c:pt idx="32">
                  <c:v>168.34</c:v>
                </c:pt>
                <c:pt idx="33">
                  <c:v>171.04</c:v>
                </c:pt>
                <c:pt idx="34">
                  <c:v>173.7</c:v>
                </c:pt>
                <c:pt idx="35">
                  <c:v>176.32</c:v>
                </c:pt>
                <c:pt idx="36">
                  <c:v>178.9</c:v>
                </c:pt>
                <c:pt idx="37">
                  <c:v>181.44</c:v>
                </c:pt>
                <c:pt idx="38">
                  <c:v>183.94</c:v>
                </c:pt>
                <c:pt idx="39">
                  <c:v>186.4</c:v>
                </c:pt>
                <c:pt idx="40">
                  <c:v>188.82</c:v>
                </c:pt>
                <c:pt idx="41">
                  <c:v>191.2</c:v>
                </c:pt>
                <c:pt idx="42">
                  <c:v>193.54000000000002</c:v>
                </c:pt>
                <c:pt idx="43">
                  <c:v>195.84</c:v>
                </c:pt>
                <c:pt idx="44">
                  <c:v>198.1</c:v>
                </c:pt>
                <c:pt idx="45">
                  <c:v>200.32</c:v>
                </c:pt>
                <c:pt idx="46">
                  <c:v>202.5</c:v>
                </c:pt>
                <c:pt idx="47">
                  <c:v>204.64</c:v>
                </c:pt>
                <c:pt idx="48">
                  <c:v>206.74</c:v>
                </c:pt>
                <c:pt idx="49">
                  <c:v>208.8</c:v>
                </c:pt>
                <c:pt idx="50">
                  <c:v>210.82</c:v>
                </c:pt>
                <c:pt idx="51">
                  <c:v>212.8</c:v>
                </c:pt>
                <c:pt idx="52">
                  <c:v>214.74</c:v>
                </c:pt>
                <c:pt idx="53">
                  <c:v>216.64</c:v>
                </c:pt>
                <c:pt idx="54">
                  <c:v>218.5</c:v>
                </c:pt>
                <c:pt idx="55">
                  <c:v>220.32</c:v>
                </c:pt>
                <c:pt idx="56">
                  <c:v>222.1</c:v>
                </c:pt>
                <c:pt idx="57">
                  <c:v>223.84</c:v>
                </c:pt>
                <c:pt idx="58">
                  <c:v>225.54000000000002</c:v>
                </c:pt>
                <c:pt idx="59">
                  <c:v>227.2</c:v>
                </c:pt>
                <c:pt idx="60">
                  <c:v>228.82</c:v>
                </c:pt>
                <c:pt idx="61">
                  <c:v>230.4</c:v>
                </c:pt>
                <c:pt idx="62">
                  <c:v>231.94</c:v>
                </c:pt>
                <c:pt idx="63">
                  <c:v>233.44</c:v>
                </c:pt>
                <c:pt idx="64">
                  <c:v>234.89999999999998</c:v>
                </c:pt>
                <c:pt idx="65">
                  <c:v>236.32</c:v>
                </c:pt>
                <c:pt idx="66">
                  <c:v>237.7</c:v>
                </c:pt>
                <c:pt idx="67">
                  <c:v>239.04</c:v>
                </c:pt>
                <c:pt idx="68">
                  <c:v>240.34</c:v>
                </c:pt>
                <c:pt idx="69">
                  <c:v>241.6</c:v>
                </c:pt>
                <c:pt idx="70">
                  <c:v>242.82</c:v>
                </c:pt>
                <c:pt idx="71">
                  <c:v>244</c:v>
                </c:pt>
                <c:pt idx="72">
                  <c:v>245.14</c:v>
                </c:pt>
                <c:pt idx="73">
                  <c:v>246.24</c:v>
                </c:pt>
                <c:pt idx="74">
                  <c:v>247.3</c:v>
                </c:pt>
                <c:pt idx="75">
                  <c:v>248.32</c:v>
                </c:pt>
                <c:pt idx="76">
                  <c:v>249.3</c:v>
                </c:pt>
                <c:pt idx="77">
                  <c:v>250.24</c:v>
                </c:pt>
                <c:pt idx="78">
                  <c:v>251.14000000000001</c:v>
                </c:pt>
                <c:pt idx="79">
                  <c:v>252</c:v>
                </c:pt>
                <c:pt idx="80">
                  <c:v>252.82</c:v>
                </c:pt>
                <c:pt idx="81">
                  <c:v>253.6</c:v>
                </c:pt>
                <c:pt idx="82">
                  <c:v>254.34</c:v>
                </c:pt>
                <c:pt idx="83">
                  <c:v>255.04</c:v>
                </c:pt>
                <c:pt idx="84">
                  <c:v>255.7</c:v>
                </c:pt>
                <c:pt idx="85">
                  <c:v>256.32</c:v>
                </c:pt>
                <c:pt idx="86">
                  <c:v>256.89999999999998</c:v>
                </c:pt>
                <c:pt idx="87">
                  <c:v>257.44</c:v>
                </c:pt>
                <c:pt idx="88">
                  <c:v>257.94</c:v>
                </c:pt>
                <c:pt idx="89">
                  <c:v>258.39999999999998</c:v>
                </c:pt>
                <c:pt idx="90">
                  <c:v>258.82</c:v>
                </c:pt>
                <c:pt idx="91">
                  <c:v>259.2</c:v>
                </c:pt>
                <c:pt idx="92">
                  <c:v>259.54000000000002</c:v>
                </c:pt>
                <c:pt idx="93">
                  <c:v>259.83999999999997</c:v>
                </c:pt>
                <c:pt idx="94">
                  <c:v>260.10000000000002</c:v>
                </c:pt>
                <c:pt idx="95">
                  <c:v>260.32</c:v>
                </c:pt>
                <c:pt idx="96">
                  <c:v>260.5</c:v>
                </c:pt>
                <c:pt idx="97">
                  <c:v>260.64</c:v>
                </c:pt>
                <c:pt idx="98">
                  <c:v>260.74</c:v>
                </c:pt>
                <c:pt idx="99">
                  <c:v>260.79999999999995</c:v>
                </c:pt>
                <c:pt idx="100">
                  <c:v>260.82</c:v>
                </c:pt>
                <c:pt idx="101">
                  <c:v>260.8</c:v>
                </c:pt>
                <c:pt idx="102">
                  <c:v>260.74</c:v>
                </c:pt>
                <c:pt idx="103">
                  <c:v>260.64</c:v>
                </c:pt>
                <c:pt idx="104">
                  <c:v>260.5</c:v>
                </c:pt>
                <c:pt idx="105">
                  <c:v>260.32</c:v>
                </c:pt>
                <c:pt idx="106">
                  <c:v>260.10000000000002</c:v>
                </c:pt>
                <c:pt idx="107">
                  <c:v>259.84000000000003</c:v>
                </c:pt>
                <c:pt idx="108">
                  <c:v>259.53999999999996</c:v>
                </c:pt>
                <c:pt idx="109">
                  <c:v>259.2</c:v>
                </c:pt>
                <c:pt idx="110">
                  <c:v>258.82</c:v>
                </c:pt>
                <c:pt idx="111">
                  <c:v>258.39999999999998</c:v>
                </c:pt>
                <c:pt idx="112">
                  <c:v>257.94</c:v>
                </c:pt>
                <c:pt idx="113">
                  <c:v>257.43999999999994</c:v>
                </c:pt>
                <c:pt idx="114">
                  <c:v>256.89999999999998</c:v>
                </c:pt>
                <c:pt idx="115">
                  <c:v>256.32</c:v>
                </c:pt>
                <c:pt idx="116">
                  <c:v>255.7</c:v>
                </c:pt>
                <c:pt idx="117">
                  <c:v>255.04000000000002</c:v>
                </c:pt>
                <c:pt idx="118">
                  <c:v>254.33999999999997</c:v>
                </c:pt>
                <c:pt idx="119">
                  <c:v>253.59999999999997</c:v>
                </c:pt>
                <c:pt idx="120">
                  <c:v>252.82</c:v>
                </c:pt>
                <c:pt idx="121">
                  <c:v>252</c:v>
                </c:pt>
                <c:pt idx="122">
                  <c:v>251.14000000000001</c:v>
                </c:pt>
                <c:pt idx="123">
                  <c:v>250.23999999999995</c:v>
                </c:pt>
                <c:pt idx="124">
                  <c:v>249.29999999999998</c:v>
                </c:pt>
                <c:pt idx="125">
                  <c:v>248.32</c:v>
                </c:pt>
                <c:pt idx="126">
                  <c:v>247.3</c:v>
                </c:pt>
                <c:pt idx="127">
                  <c:v>246.24</c:v>
                </c:pt>
                <c:pt idx="128">
                  <c:v>245.14</c:v>
                </c:pt>
                <c:pt idx="129">
                  <c:v>244</c:v>
                </c:pt>
                <c:pt idx="130">
                  <c:v>242.82</c:v>
                </c:pt>
                <c:pt idx="131">
                  <c:v>241.6</c:v>
                </c:pt>
                <c:pt idx="132">
                  <c:v>240.34</c:v>
                </c:pt>
                <c:pt idx="133">
                  <c:v>239.03999999999996</c:v>
                </c:pt>
                <c:pt idx="134">
                  <c:v>237.7</c:v>
                </c:pt>
                <c:pt idx="135">
                  <c:v>236.32</c:v>
                </c:pt>
                <c:pt idx="136">
                  <c:v>234.9</c:v>
                </c:pt>
                <c:pt idx="137">
                  <c:v>233.44000000000003</c:v>
                </c:pt>
                <c:pt idx="138">
                  <c:v>231.93999999999997</c:v>
                </c:pt>
                <c:pt idx="139">
                  <c:v>230.39999999999998</c:v>
                </c:pt>
                <c:pt idx="140">
                  <c:v>228.82</c:v>
                </c:pt>
                <c:pt idx="141">
                  <c:v>227.20000000000002</c:v>
                </c:pt>
                <c:pt idx="142">
                  <c:v>225.54000000000002</c:v>
                </c:pt>
                <c:pt idx="143">
                  <c:v>223.83999999999997</c:v>
                </c:pt>
                <c:pt idx="144">
                  <c:v>222.09999999999997</c:v>
                </c:pt>
                <c:pt idx="145">
                  <c:v>220.32</c:v>
                </c:pt>
                <c:pt idx="146">
                  <c:v>218.5</c:v>
                </c:pt>
                <c:pt idx="147">
                  <c:v>216.64000000000001</c:v>
                </c:pt>
                <c:pt idx="148">
                  <c:v>214.73999999999995</c:v>
                </c:pt>
                <c:pt idx="149">
                  <c:v>212.79999999999998</c:v>
                </c:pt>
                <c:pt idx="150">
                  <c:v>210.82</c:v>
                </c:pt>
                <c:pt idx="151">
                  <c:v>208.8</c:v>
                </c:pt>
                <c:pt idx="152">
                  <c:v>206.74</c:v>
                </c:pt>
                <c:pt idx="153">
                  <c:v>204.63999999999996</c:v>
                </c:pt>
                <c:pt idx="154">
                  <c:v>202.49999999999997</c:v>
                </c:pt>
                <c:pt idx="155">
                  <c:v>200.32</c:v>
                </c:pt>
                <c:pt idx="156">
                  <c:v>198.1</c:v>
                </c:pt>
                <c:pt idx="157">
                  <c:v>195.84000000000003</c:v>
                </c:pt>
                <c:pt idx="158">
                  <c:v>193.53999999999996</c:v>
                </c:pt>
                <c:pt idx="159">
                  <c:v>191.2</c:v>
                </c:pt>
                <c:pt idx="160">
                  <c:v>188.82</c:v>
                </c:pt>
                <c:pt idx="161">
                  <c:v>186.39999999999992</c:v>
                </c:pt>
                <c:pt idx="162">
                  <c:v>183.94000000000003</c:v>
                </c:pt>
                <c:pt idx="163">
                  <c:v>181.43999999999997</c:v>
                </c:pt>
                <c:pt idx="164">
                  <c:v>178.90000000000003</c:v>
                </c:pt>
                <c:pt idx="165">
                  <c:v>176.32</c:v>
                </c:pt>
                <c:pt idx="166">
                  <c:v>173.69999999999993</c:v>
                </c:pt>
                <c:pt idx="167">
                  <c:v>171.04000000000002</c:v>
                </c:pt>
                <c:pt idx="168">
                  <c:v>168.33999999999997</c:v>
                </c:pt>
                <c:pt idx="169">
                  <c:v>165.60000000000008</c:v>
                </c:pt>
                <c:pt idx="170">
                  <c:v>162.82</c:v>
                </c:pt>
                <c:pt idx="171">
                  <c:v>159.99999999999994</c:v>
                </c:pt>
                <c:pt idx="172">
                  <c:v>157.14000000000004</c:v>
                </c:pt>
                <c:pt idx="173">
                  <c:v>154.23999999999995</c:v>
                </c:pt>
                <c:pt idx="174">
                  <c:v>151.30000000000007</c:v>
                </c:pt>
                <c:pt idx="175">
                  <c:v>148.32</c:v>
                </c:pt>
                <c:pt idx="176">
                  <c:v>145.2999999999999</c:v>
                </c:pt>
                <c:pt idx="177">
                  <c:v>142.24</c:v>
                </c:pt>
                <c:pt idx="178">
                  <c:v>139.13999999999993</c:v>
                </c:pt>
                <c:pt idx="179">
                  <c:v>136.00000000000006</c:v>
                </c:pt>
                <c:pt idx="180">
                  <c:v>132.82</c:v>
                </c:pt>
                <c:pt idx="181">
                  <c:v>129.59999999999991</c:v>
                </c:pt>
                <c:pt idx="182">
                  <c:v>126.34000000000003</c:v>
                </c:pt>
                <c:pt idx="183">
                  <c:v>123.03999999999996</c:v>
                </c:pt>
                <c:pt idx="184">
                  <c:v>119.70000000000005</c:v>
                </c:pt>
                <c:pt idx="185">
                  <c:v>116.32</c:v>
                </c:pt>
                <c:pt idx="186">
                  <c:v>112.89999999999992</c:v>
                </c:pt>
                <c:pt idx="187">
                  <c:v>109.44000000000005</c:v>
                </c:pt>
                <c:pt idx="188">
                  <c:v>105.93999999999994</c:v>
                </c:pt>
                <c:pt idx="189">
                  <c:v>102.40000000000009</c:v>
                </c:pt>
                <c:pt idx="190">
                  <c:v>98.82</c:v>
                </c:pt>
                <c:pt idx="191">
                  <c:v>95.199999999999932</c:v>
                </c:pt>
                <c:pt idx="192">
                  <c:v>91.54000000000002</c:v>
                </c:pt>
                <c:pt idx="193">
                  <c:v>87.839999999999975</c:v>
                </c:pt>
                <c:pt idx="194">
                  <c:v>84.10000000000008</c:v>
                </c:pt>
                <c:pt idx="195">
                  <c:v>80.319999999999993</c:v>
                </c:pt>
                <c:pt idx="196">
                  <c:v>76.499999999999886</c:v>
                </c:pt>
                <c:pt idx="197">
                  <c:v>72.640000000000043</c:v>
                </c:pt>
                <c:pt idx="198">
                  <c:v>68.739999999999952</c:v>
                </c:pt>
                <c:pt idx="199">
                  <c:v>64.800000000000068</c:v>
                </c:pt>
                <c:pt idx="200">
                  <c:v>60.81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5-754F-4109-96AE-704FDE48FA58}"/>
            </c:ext>
          </c:extLst>
        </c:ser>
        <c:ser>
          <c:idx val="54"/>
          <c:order val="54"/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71:$GT$71</c:f>
              <c:numCache>
                <c:formatCode>General</c:formatCode>
                <c:ptCount val="201"/>
                <c:pt idx="0">
                  <c:v>62.68</c:v>
                </c:pt>
                <c:pt idx="1">
                  <c:v>66.66</c:v>
                </c:pt>
                <c:pt idx="2">
                  <c:v>70.599999999999994</c:v>
                </c:pt>
                <c:pt idx="3">
                  <c:v>74.5</c:v>
                </c:pt>
                <c:pt idx="4">
                  <c:v>78.360000000000014</c:v>
                </c:pt>
                <c:pt idx="5">
                  <c:v>82.18</c:v>
                </c:pt>
                <c:pt idx="6">
                  <c:v>85.96</c:v>
                </c:pt>
                <c:pt idx="7">
                  <c:v>89.7</c:v>
                </c:pt>
                <c:pt idx="8">
                  <c:v>93.4</c:v>
                </c:pt>
                <c:pt idx="9">
                  <c:v>97.06</c:v>
                </c:pt>
                <c:pt idx="10">
                  <c:v>100.68</c:v>
                </c:pt>
                <c:pt idx="11">
                  <c:v>104.26</c:v>
                </c:pt>
                <c:pt idx="12">
                  <c:v>107.8</c:v>
                </c:pt>
                <c:pt idx="13">
                  <c:v>111.3</c:v>
                </c:pt>
                <c:pt idx="14">
                  <c:v>114.75999999999999</c:v>
                </c:pt>
                <c:pt idx="15">
                  <c:v>118.18</c:v>
                </c:pt>
                <c:pt idx="16">
                  <c:v>121.56</c:v>
                </c:pt>
                <c:pt idx="17">
                  <c:v>124.9</c:v>
                </c:pt>
                <c:pt idx="18">
                  <c:v>128.19999999999999</c:v>
                </c:pt>
                <c:pt idx="19">
                  <c:v>131.45999999999998</c:v>
                </c:pt>
                <c:pt idx="20">
                  <c:v>134.68</c:v>
                </c:pt>
                <c:pt idx="21">
                  <c:v>137.86000000000001</c:v>
                </c:pt>
                <c:pt idx="22">
                  <c:v>141</c:v>
                </c:pt>
                <c:pt idx="23">
                  <c:v>144.1</c:v>
                </c:pt>
                <c:pt idx="24">
                  <c:v>147.16</c:v>
                </c:pt>
                <c:pt idx="25">
                  <c:v>150.18</c:v>
                </c:pt>
                <c:pt idx="26">
                  <c:v>153.16</c:v>
                </c:pt>
                <c:pt idx="27">
                  <c:v>156.1</c:v>
                </c:pt>
                <c:pt idx="28">
                  <c:v>159</c:v>
                </c:pt>
                <c:pt idx="29">
                  <c:v>161.86000000000001</c:v>
                </c:pt>
                <c:pt idx="30">
                  <c:v>164.68</c:v>
                </c:pt>
                <c:pt idx="31">
                  <c:v>167.46</c:v>
                </c:pt>
                <c:pt idx="32">
                  <c:v>170.2</c:v>
                </c:pt>
                <c:pt idx="33">
                  <c:v>172.9</c:v>
                </c:pt>
                <c:pt idx="34">
                  <c:v>175.56</c:v>
                </c:pt>
                <c:pt idx="35">
                  <c:v>178.18</c:v>
                </c:pt>
                <c:pt idx="36">
                  <c:v>180.76</c:v>
                </c:pt>
                <c:pt idx="37">
                  <c:v>183.3</c:v>
                </c:pt>
                <c:pt idx="38">
                  <c:v>185.8</c:v>
                </c:pt>
                <c:pt idx="39">
                  <c:v>188.26</c:v>
                </c:pt>
                <c:pt idx="40">
                  <c:v>190.68</c:v>
                </c:pt>
                <c:pt idx="41">
                  <c:v>193.06</c:v>
                </c:pt>
                <c:pt idx="42">
                  <c:v>195.4</c:v>
                </c:pt>
                <c:pt idx="43">
                  <c:v>197.7</c:v>
                </c:pt>
                <c:pt idx="44">
                  <c:v>199.95999999999998</c:v>
                </c:pt>
                <c:pt idx="45">
                  <c:v>202.18</c:v>
                </c:pt>
                <c:pt idx="46">
                  <c:v>204.36</c:v>
                </c:pt>
                <c:pt idx="47">
                  <c:v>206.5</c:v>
                </c:pt>
                <c:pt idx="48">
                  <c:v>208.6</c:v>
                </c:pt>
                <c:pt idx="49">
                  <c:v>210.66</c:v>
                </c:pt>
                <c:pt idx="50">
                  <c:v>212.68</c:v>
                </c:pt>
                <c:pt idx="51">
                  <c:v>214.66</c:v>
                </c:pt>
                <c:pt idx="52">
                  <c:v>216.6</c:v>
                </c:pt>
                <c:pt idx="53">
                  <c:v>218.5</c:v>
                </c:pt>
                <c:pt idx="54">
                  <c:v>220.36</c:v>
                </c:pt>
                <c:pt idx="55">
                  <c:v>222.18</c:v>
                </c:pt>
                <c:pt idx="56">
                  <c:v>223.95999999999998</c:v>
                </c:pt>
                <c:pt idx="57">
                  <c:v>225.7</c:v>
                </c:pt>
                <c:pt idx="58">
                  <c:v>227.4</c:v>
                </c:pt>
                <c:pt idx="59">
                  <c:v>229.06</c:v>
                </c:pt>
                <c:pt idx="60">
                  <c:v>230.68</c:v>
                </c:pt>
                <c:pt idx="61">
                  <c:v>232.26</c:v>
                </c:pt>
                <c:pt idx="62">
                  <c:v>233.8</c:v>
                </c:pt>
                <c:pt idx="63">
                  <c:v>235.3</c:v>
                </c:pt>
                <c:pt idx="64">
                  <c:v>236.76</c:v>
                </c:pt>
                <c:pt idx="65">
                  <c:v>238.18</c:v>
                </c:pt>
                <c:pt idx="66">
                  <c:v>239.56</c:v>
                </c:pt>
                <c:pt idx="67">
                  <c:v>240.9</c:v>
                </c:pt>
                <c:pt idx="68">
                  <c:v>242.2</c:v>
                </c:pt>
                <c:pt idx="69">
                  <c:v>243.46</c:v>
                </c:pt>
                <c:pt idx="70">
                  <c:v>244.68</c:v>
                </c:pt>
                <c:pt idx="71">
                  <c:v>245.86</c:v>
                </c:pt>
                <c:pt idx="72">
                  <c:v>247</c:v>
                </c:pt>
                <c:pt idx="73">
                  <c:v>248.1</c:v>
                </c:pt>
                <c:pt idx="74">
                  <c:v>249.16</c:v>
                </c:pt>
                <c:pt idx="75">
                  <c:v>250.18</c:v>
                </c:pt>
                <c:pt idx="76">
                  <c:v>251.16</c:v>
                </c:pt>
                <c:pt idx="77">
                  <c:v>252.1</c:v>
                </c:pt>
                <c:pt idx="78">
                  <c:v>253</c:v>
                </c:pt>
                <c:pt idx="79">
                  <c:v>253.85999999999999</c:v>
                </c:pt>
                <c:pt idx="80">
                  <c:v>254.68</c:v>
                </c:pt>
                <c:pt idx="81">
                  <c:v>255.46</c:v>
                </c:pt>
                <c:pt idx="82">
                  <c:v>256.20000000000005</c:v>
                </c:pt>
                <c:pt idx="83">
                  <c:v>256.89999999999998</c:v>
                </c:pt>
                <c:pt idx="84">
                  <c:v>257.56</c:v>
                </c:pt>
                <c:pt idx="85">
                  <c:v>258.18</c:v>
                </c:pt>
                <c:pt idx="86">
                  <c:v>258.76</c:v>
                </c:pt>
                <c:pt idx="87">
                  <c:v>259.3</c:v>
                </c:pt>
                <c:pt idx="88">
                  <c:v>259.79999999999995</c:v>
                </c:pt>
                <c:pt idx="89">
                  <c:v>260.26</c:v>
                </c:pt>
                <c:pt idx="90">
                  <c:v>260.68</c:v>
                </c:pt>
                <c:pt idx="91">
                  <c:v>261.06</c:v>
                </c:pt>
                <c:pt idx="92">
                  <c:v>261.39999999999998</c:v>
                </c:pt>
                <c:pt idx="93">
                  <c:v>261.7</c:v>
                </c:pt>
                <c:pt idx="94">
                  <c:v>261.95999999999998</c:v>
                </c:pt>
                <c:pt idx="95">
                  <c:v>262.18</c:v>
                </c:pt>
                <c:pt idx="96">
                  <c:v>262.36</c:v>
                </c:pt>
                <c:pt idx="97">
                  <c:v>262.5</c:v>
                </c:pt>
                <c:pt idx="98">
                  <c:v>262.60000000000002</c:v>
                </c:pt>
                <c:pt idx="99">
                  <c:v>262.65999999999997</c:v>
                </c:pt>
                <c:pt idx="100">
                  <c:v>262.68</c:v>
                </c:pt>
                <c:pt idx="101">
                  <c:v>262.65999999999997</c:v>
                </c:pt>
                <c:pt idx="102">
                  <c:v>262.60000000000002</c:v>
                </c:pt>
                <c:pt idx="103">
                  <c:v>262.5</c:v>
                </c:pt>
                <c:pt idx="104">
                  <c:v>262.36</c:v>
                </c:pt>
                <c:pt idx="105">
                  <c:v>262.18</c:v>
                </c:pt>
                <c:pt idx="106">
                  <c:v>261.96000000000004</c:v>
                </c:pt>
                <c:pt idx="107">
                  <c:v>261.7</c:v>
                </c:pt>
                <c:pt idx="108">
                  <c:v>261.39999999999998</c:v>
                </c:pt>
                <c:pt idx="109">
                  <c:v>261.06</c:v>
                </c:pt>
                <c:pt idx="110">
                  <c:v>260.68</c:v>
                </c:pt>
                <c:pt idx="111">
                  <c:v>260.26</c:v>
                </c:pt>
                <c:pt idx="112">
                  <c:v>259.8</c:v>
                </c:pt>
                <c:pt idx="113">
                  <c:v>259.29999999999995</c:v>
                </c:pt>
                <c:pt idx="114">
                  <c:v>258.76</c:v>
                </c:pt>
                <c:pt idx="115">
                  <c:v>258.18</c:v>
                </c:pt>
                <c:pt idx="116">
                  <c:v>257.56</c:v>
                </c:pt>
                <c:pt idx="117">
                  <c:v>256.89999999999998</c:v>
                </c:pt>
                <c:pt idx="118">
                  <c:v>256.2</c:v>
                </c:pt>
                <c:pt idx="119">
                  <c:v>255.45999999999998</c:v>
                </c:pt>
                <c:pt idx="120">
                  <c:v>254.68</c:v>
                </c:pt>
                <c:pt idx="121">
                  <c:v>253.86</c:v>
                </c:pt>
                <c:pt idx="122">
                  <c:v>253</c:v>
                </c:pt>
                <c:pt idx="123">
                  <c:v>252.09999999999997</c:v>
                </c:pt>
                <c:pt idx="124">
                  <c:v>251.15999999999997</c:v>
                </c:pt>
                <c:pt idx="125">
                  <c:v>250.18</c:v>
                </c:pt>
                <c:pt idx="126">
                  <c:v>249.16</c:v>
                </c:pt>
                <c:pt idx="127">
                  <c:v>248.10000000000002</c:v>
                </c:pt>
                <c:pt idx="128">
                  <c:v>246.99999999999997</c:v>
                </c:pt>
                <c:pt idx="129">
                  <c:v>245.85999999999999</c:v>
                </c:pt>
                <c:pt idx="130">
                  <c:v>244.68</c:v>
                </c:pt>
                <c:pt idx="131">
                  <c:v>243.46</c:v>
                </c:pt>
                <c:pt idx="132">
                  <c:v>242.20000000000002</c:v>
                </c:pt>
                <c:pt idx="133">
                  <c:v>240.89999999999998</c:v>
                </c:pt>
                <c:pt idx="134">
                  <c:v>239.56</c:v>
                </c:pt>
                <c:pt idx="135">
                  <c:v>238.18</c:v>
                </c:pt>
                <c:pt idx="136">
                  <c:v>236.76000000000002</c:v>
                </c:pt>
                <c:pt idx="137">
                  <c:v>235.30000000000004</c:v>
                </c:pt>
                <c:pt idx="138">
                  <c:v>233.79999999999998</c:v>
                </c:pt>
                <c:pt idx="139">
                  <c:v>232.26</c:v>
                </c:pt>
                <c:pt idx="140">
                  <c:v>230.68</c:v>
                </c:pt>
                <c:pt idx="141">
                  <c:v>229.06000000000003</c:v>
                </c:pt>
                <c:pt idx="142">
                  <c:v>227.40000000000003</c:v>
                </c:pt>
                <c:pt idx="143">
                  <c:v>225.7</c:v>
                </c:pt>
                <c:pt idx="144">
                  <c:v>223.95999999999998</c:v>
                </c:pt>
                <c:pt idx="145">
                  <c:v>222.18</c:v>
                </c:pt>
                <c:pt idx="146">
                  <c:v>220.36</c:v>
                </c:pt>
                <c:pt idx="147">
                  <c:v>218.50000000000003</c:v>
                </c:pt>
                <c:pt idx="148">
                  <c:v>216.59999999999997</c:v>
                </c:pt>
                <c:pt idx="149">
                  <c:v>214.66</c:v>
                </c:pt>
                <c:pt idx="150">
                  <c:v>212.68</c:v>
                </c:pt>
                <c:pt idx="151">
                  <c:v>210.66000000000003</c:v>
                </c:pt>
                <c:pt idx="152">
                  <c:v>208.60000000000002</c:v>
                </c:pt>
                <c:pt idx="153">
                  <c:v>206.49999999999997</c:v>
                </c:pt>
                <c:pt idx="154">
                  <c:v>204.35999999999999</c:v>
                </c:pt>
                <c:pt idx="155">
                  <c:v>202.18</c:v>
                </c:pt>
                <c:pt idx="156">
                  <c:v>199.96</c:v>
                </c:pt>
                <c:pt idx="157">
                  <c:v>197.70000000000005</c:v>
                </c:pt>
                <c:pt idx="158">
                  <c:v>195.39999999999998</c:v>
                </c:pt>
                <c:pt idx="159">
                  <c:v>193.06</c:v>
                </c:pt>
                <c:pt idx="160">
                  <c:v>190.68</c:v>
                </c:pt>
                <c:pt idx="161">
                  <c:v>188.25999999999993</c:v>
                </c:pt>
                <c:pt idx="162">
                  <c:v>185.80000000000004</c:v>
                </c:pt>
                <c:pt idx="163">
                  <c:v>183.29999999999998</c:v>
                </c:pt>
                <c:pt idx="164">
                  <c:v>180.76000000000005</c:v>
                </c:pt>
                <c:pt idx="165">
                  <c:v>178.18</c:v>
                </c:pt>
                <c:pt idx="166">
                  <c:v>175.55999999999995</c:v>
                </c:pt>
                <c:pt idx="167">
                  <c:v>172.90000000000003</c:v>
                </c:pt>
                <c:pt idx="168">
                  <c:v>170.2</c:v>
                </c:pt>
                <c:pt idx="169">
                  <c:v>167.46000000000009</c:v>
                </c:pt>
                <c:pt idx="170">
                  <c:v>164.68</c:v>
                </c:pt>
                <c:pt idx="171">
                  <c:v>161.85999999999996</c:v>
                </c:pt>
                <c:pt idx="172">
                  <c:v>159.00000000000006</c:v>
                </c:pt>
                <c:pt idx="173">
                  <c:v>156.09999999999997</c:v>
                </c:pt>
                <c:pt idx="174">
                  <c:v>153.16000000000008</c:v>
                </c:pt>
                <c:pt idx="175">
                  <c:v>150.18</c:v>
                </c:pt>
                <c:pt idx="176">
                  <c:v>147.15999999999991</c:v>
                </c:pt>
                <c:pt idx="177">
                  <c:v>144.10000000000002</c:v>
                </c:pt>
                <c:pt idx="178">
                  <c:v>140.99999999999994</c:v>
                </c:pt>
                <c:pt idx="179">
                  <c:v>137.86000000000007</c:v>
                </c:pt>
                <c:pt idx="180">
                  <c:v>134.68</c:v>
                </c:pt>
                <c:pt idx="181">
                  <c:v>131.45999999999992</c:v>
                </c:pt>
                <c:pt idx="182">
                  <c:v>128.20000000000005</c:v>
                </c:pt>
                <c:pt idx="183">
                  <c:v>124.89999999999998</c:v>
                </c:pt>
                <c:pt idx="184">
                  <c:v>121.56000000000006</c:v>
                </c:pt>
                <c:pt idx="185">
                  <c:v>118.18</c:v>
                </c:pt>
                <c:pt idx="186">
                  <c:v>114.75999999999993</c:v>
                </c:pt>
                <c:pt idx="187">
                  <c:v>111.30000000000007</c:v>
                </c:pt>
                <c:pt idx="188">
                  <c:v>107.79999999999995</c:v>
                </c:pt>
                <c:pt idx="189">
                  <c:v>104.2600000000001</c:v>
                </c:pt>
                <c:pt idx="190">
                  <c:v>100.68</c:v>
                </c:pt>
                <c:pt idx="191">
                  <c:v>97.059999999999945</c:v>
                </c:pt>
                <c:pt idx="192">
                  <c:v>93.400000000000034</c:v>
                </c:pt>
                <c:pt idx="193">
                  <c:v>89.699999999999989</c:v>
                </c:pt>
                <c:pt idx="194">
                  <c:v>85.960000000000093</c:v>
                </c:pt>
                <c:pt idx="195">
                  <c:v>82.18</c:v>
                </c:pt>
                <c:pt idx="196">
                  <c:v>78.3599999999999</c:v>
                </c:pt>
                <c:pt idx="197">
                  <c:v>74.500000000000057</c:v>
                </c:pt>
                <c:pt idx="198">
                  <c:v>70.599999999999966</c:v>
                </c:pt>
                <c:pt idx="199">
                  <c:v>66.660000000000082</c:v>
                </c:pt>
                <c:pt idx="200">
                  <c:v>62.68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6-754F-4109-96AE-704FDE48FA58}"/>
            </c:ext>
          </c:extLst>
        </c:ser>
        <c:ser>
          <c:idx val="55"/>
          <c:order val="55"/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72:$GT$72</c:f>
              <c:numCache>
                <c:formatCode>General</c:formatCode>
                <c:ptCount val="201"/>
                <c:pt idx="0">
                  <c:v>64.5</c:v>
                </c:pt>
                <c:pt idx="1">
                  <c:v>68.47999999999999</c:v>
                </c:pt>
                <c:pt idx="2">
                  <c:v>72.42</c:v>
                </c:pt>
                <c:pt idx="3">
                  <c:v>76.319999999999993</c:v>
                </c:pt>
                <c:pt idx="4">
                  <c:v>80.180000000000007</c:v>
                </c:pt>
                <c:pt idx="5">
                  <c:v>84</c:v>
                </c:pt>
                <c:pt idx="6">
                  <c:v>87.78</c:v>
                </c:pt>
                <c:pt idx="7">
                  <c:v>91.52000000000001</c:v>
                </c:pt>
                <c:pt idx="8">
                  <c:v>95.22</c:v>
                </c:pt>
                <c:pt idx="9">
                  <c:v>98.88</c:v>
                </c:pt>
                <c:pt idx="10">
                  <c:v>102.5</c:v>
                </c:pt>
                <c:pt idx="11">
                  <c:v>106.08</c:v>
                </c:pt>
                <c:pt idx="12">
                  <c:v>109.62</c:v>
                </c:pt>
                <c:pt idx="13">
                  <c:v>113.12</c:v>
                </c:pt>
                <c:pt idx="14">
                  <c:v>116.58</c:v>
                </c:pt>
                <c:pt idx="15">
                  <c:v>120</c:v>
                </c:pt>
                <c:pt idx="16">
                  <c:v>123.38</c:v>
                </c:pt>
                <c:pt idx="17">
                  <c:v>126.72</c:v>
                </c:pt>
                <c:pt idx="18">
                  <c:v>130.01999999999998</c:v>
                </c:pt>
                <c:pt idx="19">
                  <c:v>133.28</c:v>
                </c:pt>
                <c:pt idx="20">
                  <c:v>136.5</c:v>
                </c:pt>
                <c:pt idx="21">
                  <c:v>139.68</c:v>
                </c:pt>
                <c:pt idx="22">
                  <c:v>142.82</c:v>
                </c:pt>
                <c:pt idx="23">
                  <c:v>145.91999999999999</c:v>
                </c:pt>
                <c:pt idx="24">
                  <c:v>148.97999999999999</c:v>
                </c:pt>
                <c:pt idx="25">
                  <c:v>152</c:v>
                </c:pt>
                <c:pt idx="26">
                  <c:v>154.98000000000002</c:v>
                </c:pt>
                <c:pt idx="27">
                  <c:v>157.92000000000002</c:v>
                </c:pt>
                <c:pt idx="28">
                  <c:v>160.82</c:v>
                </c:pt>
                <c:pt idx="29">
                  <c:v>163.68</c:v>
                </c:pt>
                <c:pt idx="30">
                  <c:v>166.5</c:v>
                </c:pt>
                <c:pt idx="31">
                  <c:v>169.28</c:v>
                </c:pt>
                <c:pt idx="32">
                  <c:v>172.02</c:v>
                </c:pt>
                <c:pt idx="33">
                  <c:v>174.72</c:v>
                </c:pt>
                <c:pt idx="34">
                  <c:v>177.38</c:v>
                </c:pt>
                <c:pt idx="35">
                  <c:v>180</c:v>
                </c:pt>
                <c:pt idx="36">
                  <c:v>182.57999999999998</c:v>
                </c:pt>
                <c:pt idx="37">
                  <c:v>185.12</c:v>
                </c:pt>
                <c:pt idx="38">
                  <c:v>187.62</c:v>
                </c:pt>
                <c:pt idx="39">
                  <c:v>190.07999999999998</c:v>
                </c:pt>
                <c:pt idx="40">
                  <c:v>192.5</c:v>
                </c:pt>
                <c:pt idx="41">
                  <c:v>194.88</c:v>
                </c:pt>
                <c:pt idx="42">
                  <c:v>197.22</c:v>
                </c:pt>
                <c:pt idx="43">
                  <c:v>199.51999999999998</c:v>
                </c:pt>
                <c:pt idx="44">
                  <c:v>201.78</c:v>
                </c:pt>
                <c:pt idx="45">
                  <c:v>204</c:v>
                </c:pt>
                <c:pt idx="46">
                  <c:v>206.18</c:v>
                </c:pt>
                <c:pt idx="47">
                  <c:v>208.32</c:v>
                </c:pt>
                <c:pt idx="48">
                  <c:v>210.42000000000002</c:v>
                </c:pt>
                <c:pt idx="49">
                  <c:v>212.48000000000002</c:v>
                </c:pt>
                <c:pt idx="50">
                  <c:v>214.5</c:v>
                </c:pt>
                <c:pt idx="51">
                  <c:v>216.48000000000002</c:v>
                </c:pt>
                <c:pt idx="52">
                  <c:v>218.42000000000002</c:v>
                </c:pt>
                <c:pt idx="53">
                  <c:v>220.32</c:v>
                </c:pt>
                <c:pt idx="54">
                  <c:v>222.18</c:v>
                </c:pt>
                <c:pt idx="55">
                  <c:v>224</c:v>
                </c:pt>
                <c:pt idx="56">
                  <c:v>225.78</c:v>
                </c:pt>
                <c:pt idx="57">
                  <c:v>227.51999999999998</c:v>
                </c:pt>
                <c:pt idx="58">
                  <c:v>229.22</c:v>
                </c:pt>
                <c:pt idx="59">
                  <c:v>230.88</c:v>
                </c:pt>
                <c:pt idx="60">
                  <c:v>232.5</c:v>
                </c:pt>
                <c:pt idx="61">
                  <c:v>234.07999999999998</c:v>
                </c:pt>
                <c:pt idx="62">
                  <c:v>235.62</c:v>
                </c:pt>
                <c:pt idx="63">
                  <c:v>237.12</c:v>
                </c:pt>
                <c:pt idx="64">
                  <c:v>238.57999999999998</c:v>
                </c:pt>
                <c:pt idx="65">
                  <c:v>240</c:v>
                </c:pt>
                <c:pt idx="66">
                  <c:v>241.38</c:v>
                </c:pt>
                <c:pt idx="67">
                  <c:v>242.72</c:v>
                </c:pt>
                <c:pt idx="68">
                  <c:v>244.02</c:v>
                </c:pt>
                <c:pt idx="69">
                  <c:v>245.28</c:v>
                </c:pt>
                <c:pt idx="70">
                  <c:v>246.5</c:v>
                </c:pt>
                <c:pt idx="71">
                  <c:v>247.68</c:v>
                </c:pt>
                <c:pt idx="72">
                  <c:v>248.82</c:v>
                </c:pt>
                <c:pt idx="73">
                  <c:v>249.92000000000002</c:v>
                </c:pt>
                <c:pt idx="74">
                  <c:v>250.98</c:v>
                </c:pt>
                <c:pt idx="75">
                  <c:v>252</c:v>
                </c:pt>
                <c:pt idx="76">
                  <c:v>252.98000000000002</c:v>
                </c:pt>
                <c:pt idx="77">
                  <c:v>253.92</c:v>
                </c:pt>
                <c:pt idx="78">
                  <c:v>254.82</c:v>
                </c:pt>
                <c:pt idx="79">
                  <c:v>255.68</c:v>
                </c:pt>
                <c:pt idx="80">
                  <c:v>256.5</c:v>
                </c:pt>
                <c:pt idx="81">
                  <c:v>257.27999999999997</c:v>
                </c:pt>
                <c:pt idx="82">
                  <c:v>258.02</c:v>
                </c:pt>
                <c:pt idx="83">
                  <c:v>258.72000000000003</c:v>
                </c:pt>
                <c:pt idx="84">
                  <c:v>259.38</c:v>
                </c:pt>
                <c:pt idx="85">
                  <c:v>260</c:v>
                </c:pt>
                <c:pt idx="86">
                  <c:v>260.58000000000004</c:v>
                </c:pt>
                <c:pt idx="87">
                  <c:v>261.12</c:v>
                </c:pt>
                <c:pt idx="88">
                  <c:v>261.62</c:v>
                </c:pt>
                <c:pt idx="89">
                  <c:v>262.08</c:v>
                </c:pt>
                <c:pt idx="90">
                  <c:v>262.5</c:v>
                </c:pt>
                <c:pt idx="91">
                  <c:v>262.88</c:v>
                </c:pt>
                <c:pt idx="92">
                  <c:v>263.22000000000003</c:v>
                </c:pt>
                <c:pt idx="93">
                  <c:v>263.52</c:v>
                </c:pt>
                <c:pt idx="94">
                  <c:v>263.77999999999997</c:v>
                </c:pt>
                <c:pt idx="95">
                  <c:v>264</c:v>
                </c:pt>
                <c:pt idx="96">
                  <c:v>264.18</c:v>
                </c:pt>
                <c:pt idx="97">
                  <c:v>264.32000000000005</c:v>
                </c:pt>
                <c:pt idx="98">
                  <c:v>264.41999999999996</c:v>
                </c:pt>
                <c:pt idx="99">
                  <c:v>264.48</c:v>
                </c:pt>
                <c:pt idx="100">
                  <c:v>264.5</c:v>
                </c:pt>
                <c:pt idx="101">
                  <c:v>264.48</c:v>
                </c:pt>
                <c:pt idx="102">
                  <c:v>264.42</c:v>
                </c:pt>
                <c:pt idx="103">
                  <c:v>264.32</c:v>
                </c:pt>
                <c:pt idx="104">
                  <c:v>264.18</c:v>
                </c:pt>
                <c:pt idx="105">
                  <c:v>264</c:v>
                </c:pt>
                <c:pt idx="106">
                  <c:v>263.77999999999997</c:v>
                </c:pt>
                <c:pt idx="107">
                  <c:v>263.52</c:v>
                </c:pt>
                <c:pt idx="108">
                  <c:v>263.21999999999997</c:v>
                </c:pt>
                <c:pt idx="109">
                  <c:v>262.88</c:v>
                </c:pt>
                <c:pt idx="110">
                  <c:v>262.5</c:v>
                </c:pt>
                <c:pt idx="111">
                  <c:v>262.08000000000004</c:v>
                </c:pt>
                <c:pt idx="112">
                  <c:v>261.62</c:v>
                </c:pt>
                <c:pt idx="113">
                  <c:v>261.12</c:v>
                </c:pt>
                <c:pt idx="114">
                  <c:v>260.58</c:v>
                </c:pt>
                <c:pt idx="115">
                  <c:v>260</c:v>
                </c:pt>
                <c:pt idx="116">
                  <c:v>259.38</c:v>
                </c:pt>
                <c:pt idx="117">
                  <c:v>258.72000000000003</c:v>
                </c:pt>
                <c:pt idx="118">
                  <c:v>258.02</c:v>
                </c:pt>
                <c:pt idx="119">
                  <c:v>257.27999999999997</c:v>
                </c:pt>
                <c:pt idx="120">
                  <c:v>256.5</c:v>
                </c:pt>
                <c:pt idx="121">
                  <c:v>255.68</c:v>
                </c:pt>
                <c:pt idx="122">
                  <c:v>254.82000000000002</c:v>
                </c:pt>
                <c:pt idx="123">
                  <c:v>253.91999999999996</c:v>
                </c:pt>
                <c:pt idx="124">
                  <c:v>252.98</c:v>
                </c:pt>
                <c:pt idx="125">
                  <c:v>252</c:v>
                </c:pt>
                <c:pt idx="126">
                  <c:v>250.98000000000002</c:v>
                </c:pt>
                <c:pt idx="127">
                  <c:v>249.92000000000002</c:v>
                </c:pt>
                <c:pt idx="128">
                  <c:v>248.82</c:v>
                </c:pt>
                <c:pt idx="129">
                  <c:v>247.68</c:v>
                </c:pt>
                <c:pt idx="130">
                  <c:v>246.5</c:v>
                </c:pt>
                <c:pt idx="131">
                  <c:v>245.28</c:v>
                </c:pt>
                <c:pt idx="132">
                  <c:v>244.02</c:v>
                </c:pt>
                <c:pt idx="133">
                  <c:v>242.71999999999997</c:v>
                </c:pt>
                <c:pt idx="134">
                  <c:v>241.38</c:v>
                </c:pt>
                <c:pt idx="135">
                  <c:v>240</c:v>
                </c:pt>
                <c:pt idx="136">
                  <c:v>238.58</c:v>
                </c:pt>
                <c:pt idx="137">
                  <c:v>237.12000000000003</c:v>
                </c:pt>
                <c:pt idx="138">
                  <c:v>235.61999999999998</c:v>
                </c:pt>
                <c:pt idx="139">
                  <c:v>234.07999999999998</c:v>
                </c:pt>
                <c:pt idx="140">
                  <c:v>232.5</c:v>
                </c:pt>
                <c:pt idx="141">
                  <c:v>230.88000000000002</c:v>
                </c:pt>
                <c:pt idx="142">
                  <c:v>229.22000000000003</c:v>
                </c:pt>
                <c:pt idx="143">
                  <c:v>227.51999999999998</c:v>
                </c:pt>
                <c:pt idx="144">
                  <c:v>225.77999999999997</c:v>
                </c:pt>
                <c:pt idx="145">
                  <c:v>224</c:v>
                </c:pt>
                <c:pt idx="146">
                  <c:v>222.18</c:v>
                </c:pt>
                <c:pt idx="147">
                  <c:v>220.32000000000002</c:v>
                </c:pt>
                <c:pt idx="148">
                  <c:v>218.41999999999996</c:v>
                </c:pt>
                <c:pt idx="149">
                  <c:v>216.48</c:v>
                </c:pt>
                <c:pt idx="150">
                  <c:v>214.5</c:v>
                </c:pt>
                <c:pt idx="151">
                  <c:v>212.48000000000002</c:v>
                </c:pt>
                <c:pt idx="152">
                  <c:v>210.42000000000002</c:v>
                </c:pt>
                <c:pt idx="153">
                  <c:v>208.31999999999996</c:v>
                </c:pt>
                <c:pt idx="154">
                  <c:v>206.17999999999998</c:v>
                </c:pt>
                <c:pt idx="155">
                  <c:v>204</c:v>
                </c:pt>
                <c:pt idx="156">
                  <c:v>201.78</c:v>
                </c:pt>
                <c:pt idx="157">
                  <c:v>199.52000000000004</c:v>
                </c:pt>
                <c:pt idx="158">
                  <c:v>197.21999999999997</c:v>
                </c:pt>
                <c:pt idx="159">
                  <c:v>194.88</c:v>
                </c:pt>
                <c:pt idx="160">
                  <c:v>192.5</c:v>
                </c:pt>
                <c:pt idx="161">
                  <c:v>190.07999999999993</c:v>
                </c:pt>
                <c:pt idx="162">
                  <c:v>187.62000000000003</c:v>
                </c:pt>
                <c:pt idx="163">
                  <c:v>185.11999999999998</c:v>
                </c:pt>
                <c:pt idx="164">
                  <c:v>182.58000000000004</c:v>
                </c:pt>
                <c:pt idx="165">
                  <c:v>180</c:v>
                </c:pt>
                <c:pt idx="166">
                  <c:v>177.37999999999994</c:v>
                </c:pt>
                <c:pt idx="167">
                  <c:v>174.72000000000003</c:v>
                </c:pt>
                <c:pt idx="168">
                  <c:v>172.01999999999998</c:v>
                </c:pt>
                <c:pt idx="169">
                  <c:v>169.28000000000009</c:v>
                </c:pt>
                <c:pt idx="170">
                  <c:v>166.5</c:v>
                </c:pt>
                <c:pt idx="171">
                  <c:v>163.67999999999995</c:v>
                </c:pt>
                <c:pt idx="172">
                  <c:v>160.82000000000005</c:v>
                </c:pt>
                <c:pt idx="173">
                  <c:v>157.91999999999996</c:v>
                </c:pt>
                <c:pt idx="174">
                  <c:v>154.98000000000008</c:v>
                </c:pt>
                <c:pt idx="175">
                  <c:v>152</c:v>
                </c:pt>
                <c:pt idx="176">
                  <c:v>148.9799999999999</c:v>
                </c:pt>
                <c:pt idx="177">
                  <c:v>145.92000000000002</c:v>
                </c:pt>
                <c:pt idx="178">
                  <c:v>142.81999999999994</c:v>
                </c:pt>
                <c:pt idx="179">
                  <c:v>139.68000000000006</c:v>
                </c:pt>
                <c:pt idx="180">
                  <c:v>136.5</c:v>
                </c:pt>
                <c:pt idx="181">
                  <c:v>133.27999999999992</c:v>
                </c:pt>
                <c:pt idx="182">
                  <c:v>130.02000000000004</c:v>
                </c:pt>
                <c:pt idx="183">
                  <c:v>126.71999999999997</c:v>
                </c:pt>
                <c:pt idx="184">
                  <c:v>123.38000000000005</c:v>
                </c:pt>
                <c:pt idx="185">
                  <c:v>120</c:v>
                </c:pt>
                <c:pt idx="186">
                  <c:v>116.57999999999993</c:v>
                </c:pt>
                <c:pt idx="187">
                  <c:v>113.12000000000006</c:v>
                </c:pt>
                <c:pt idx="188">
                  <c:v>109.61999999999995</c:v>
                </c:pt>
                <c:pt idx="189">
                  <c:v>106.0800000000001</c:v>
                </c:pt>
                <c:pt idx="190">
                  <c:v>102.5</c:v>
                </c:pt>
                <c:pt idx="191">
                  <c:v>98.879999999999939</c:v>
                </c:pt>
                <c:pt idx="192">
                  <c:v>95.220000000000027</c:v>
                </c:pt>
                <c:pt idx="193">
                  <c:v>91.519999999999982</c:v>
                </c:pt>
                <c:pt idx="194">
                  <c:v>87.780000000000086</c:v>
                </c:pt>
                <c:pt idx="195">
                  <c:v>84</c:v>
                </c:pt>
                <c:pt idx="196">
                  <c:v>80.179999999999893</c:v>
                </c:pt>
                <c:pt idx="197">
                  <c:v>76.32000000000005</c:v>
                </c:pt>
                <c:pt idx="198">
                  <c:v>72.419999999999959</c:v>
                </c:pt>
                <c:pt idx="199">
                  <c:v>68.480000000000075</c:v>
                </c:pt>
                <c:pt idx="200">
                  <c:v>6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7-754F-4109-96AE-704FDE48FA58}"/>
            </c:ext>
          </c:extLst>
        </c:ser>
        <c:ser>
          <c:idx val="56"/>
          <c:order val="56"/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73:$GT$73</c:f>
              <c:numCache>
                <c:formatCode>General</c:formatCode>
                <c:ptCount val="201"/>
                <c:pt idx="0">
                  <c:v>66.28</c:v>
                </c:pt>
                <c:pt idx="1">
                  <c:v>70.259999999999991</c:v>
                </c:pt>
                <c:pt idx="2">
                  <c:v>74.2</c:v>
                </c:pt>
                <c:pt idx="3">
                  <c:v>78.099999999999994</c:v>
                </c:pt>
                <c:pt idx="4">
                  <c:v>81.960000000000008</c:v>
                </c:pt>
                <c:pt idx="5">
                  <c:v>85.78</c:v>
                </c:pt>
                <c:pt idx="6">
                  <c:v>89.56</c:v>
                </c:pt>
                <c:pt idx="7">
                  <c:v>93.300000000000011</c:v>
                </c:pt>
                <c:pt idx="8">
                  <c:v>97</c:v>
                </c:pt>
                <c:pt idx="9">
                  <c:v>100.66</c:v>
                </c:pt>
                <c:pt idx="10">
                  <c:v>104.28</c:v>
                </c:pt>
                <c:pt idx="11">
                  <c:v>107.86</c:v>
                </c:pt>
                <c:pt idx="12">
                  <c:v>111.4</c:v>
                </c:pt>
                <c:pt idx="13">
                  <c:v>114.9</c:v>
                </c:pt>
                <c:pt idx="14">
                  <c:v>118.36</c:v>
                </c:pt>
                <c:pt idx="15">
                  <c:v>121.78</c:v>
                </c:pt>
                <c:pt idx="16">
                  <c:v>125.16</c:v>
                </c:pt>
                <c:pt idx="17">
                  <c:v>128.5</c:v>
                </c:pt>
                <c:pt idx="18">
                  <c:v>131.80000000000001</c:v>
                </c:pt>
                <c:pt idx="19">
                  <c:v>135.06</c:v>
                </c:pt>
                <c:pt idx="20">
                  <c:v>138.28</c:v>
                </c:pt>
                <c:pt idx="21">
                  <c:v>141.46</c:v>
                </c:pt>
                <c:pt idx="22">
                  <c:v>144.6</c:v>
                </c:pt>
                <c:pt idx="23">
                  <c:v>147.69999999999999</c:v>
                </c:pt>
                <c:pt idx="24">
                  <c:v>150.76</c:v>
                </c:pt>
                <c:pt idx="25">
                  <c:v>153.78</c:v>
                </c:pt>
                <c:pt idx="26">
                  <c:v>156.76</c:v>
                </c:pt>
                <c:pt idx="27">
                  <c:v>159.69999999999999</c:v>
                </c:pt>
                <c:pt idx="28">
                  <c:v>162.6</c:v>
                </c:pt>
                <c:pt idx="29">
                  <c:v>165.46</c:v>
                </c:pt>
                <c:pt idx="30">
                  <c:v>168.28</c:v>
                </c:pt>
                <c:pt idx="31">
                  <c:v>171.06</c:v>
                </c:pt>
                <c:pt idx="32">
                  <c:v>173.8</c:v>
                </c:pt>
                <c:pt idx="33">
                  <c:v>176.5</c:v>
                </c:pt>
                <c:pt idx="34">
                  <c:v>179.16</c:v>
                </c:pt>
                <c:pt idx="35">
                  <c:v>181.78</c:v>
                </c:pt>
                <c:pt idx="36">
                  <c:v>184.36</c:v>
                </c:pt>
                <c:pt idx="37">
                  <c:v>186.9</c:v>
                </c:pt>
                <c:pt idx="38">
                  <c:v>189.4</c:v>
                </c:pt>
                <c:pt idx="39">
                  <c:v>191.86</c:v>
                </c:pt>
                <c:pt idx="40">
                  <c:v>194.28</c:v>
                </c:pt>
                <c:pt idx="41">
                  <c:v>196.66</c:v>
                </c:pt>
                <c:pt idx="42">
                  <c:v>199</c:v>
                </c:pt>
                <c:pt idx="43">
                  <c:v>201.3</c:v>
                </c:pt>
                <c:pt idx="44">
                  <c:v>203.56</c:v>
                </c:pt>
                <c:pt idx="45">
                  <c:v>205.78</c:v>
                </c:pt>
                <c:pt idx="46">
                  <c:v>207.95999999999998</c:v>
                </c:pt>
                <c:pt idx="47">
                  <c:v>210.1</c:v>
                </c:pt>
                <c:pt idx="48">
                  <c:v>212.2</c:v>
                </c:pt>
                <c:pt idx="49">
                  <c:v>214.26</c:v>
                </c:pt>
                <c:pt idx="50">
                  <c:v>216.28</c:v>
                </c:pt>
                <c:pt idx="51">
                  <c:v>218.26</c:v>
                </c:pt>
                <c:pt idx="52">
                  <c:v>220.2</c:v>
                </c:pt>
                <c:pt idx="53">
                  <c:v>222.1</c:v>
                </c:pt>
                <c:pt idx="54">
                  <c:v>223.95999999999998</c:v>
                </c:pt>
                <c:pt idx="55">
                  <c:v>225.78</c:v>
                </c:pt>
                <c:pt idx="56">
                  <c:v>227.56</c:v>
                </c:pt>
                <c:pt idx="57">
                  <c:v>229.3</c:v>
                </c:pt>
                <c:pt idx="58">
                  <c:v>231</c:v>
                </c:pt>
                <c:pt idx="59">
                  <c:v>232.66</c:v>
                </c:pt>
                <c:pt idx="60">
                  <c:v>234.28</c:v>
                </c:pt>
                <c:pt idx="61">
                  <c:v>235.86</c:v>
                </c:pt>
                <c:pt idx="62">
                  <c:v>237.4</c:v>
                </c:pt>
                <c:pt idx="63">
                  <c:v>238.9</c:v>
                </c:pt>
                <c:pt idx="64">
                  <c:v>240.36</c:v>
                </c:pt>
                <c:pt idx="65">
                  <c:v>241.78</c:v>
                </c:pt>
                <c:pt idx="66">
                  <c:v>243.16</c:v>
                </c:pt>
                <c:pt idx="67">
                  <c:v>244.5</c:v>
                </c:pt>
                <c:pt idx="68">
                  <c:v>245.8</c:v>
                </c:pt>
                <c:pt idx="69">
                  <c:v>247.06</c:v>
                </c:pt>
                <c:pt idx="70">
                  <c:v>248.28</c:v>
                </c:pt>
                <c:pt idx="71">
                  <c:v>249.46</c:v>
                </c:pt>
                <c:pt idx="72">
                  <c:v>250.6</c:v>
                </c:pt>
                <c:pt idx="73">
                  <c:v>251.7</c:v>
                </c:pt>
                <c:pt idx="74">
                  <c:v>252.76</c:v>
                </c:pt>
                <c:pt idx="75">
                  <c:v>253.78</c:v>
                </c:pt>
                <c:pt idx="76">
                  <c:v>254.76</c:v>
                </c:pt>
                <c:pt idx="77">
                  <c:v>255.7</c:v>
                </c:pt>
                <c:pt idx="78">
                  <c:v>256.60000000000002</c:v>
                </c:pt>
                <c:pt idx="79">
                  <c:v>257.46000000000004</c:v>
                </c:pt>
                <c:pt idx="80">
                  <c:v>258.27999999999997</c:v>
                </c:pt>
                <c:pt idx="81">
                  <c:v>259.06</c:v>
                </c:pt>
                <c:pt idx="82">
                  <c:v>259.8</c:v>
                </c:pt>
                <c:pt idx="83">
                  <c:v>260.5</c:v>
                </c:pt>
                <c:pt idx="84">
                  <c:v>261.15999999999997</c:v>
                </c:pt>
                <c:pt idx="85">
                  <c:v>261.77999999999997</c:v>
                </c:pt>
                <c:pt idx="86">
                  <c:v>262.36</c:v>
                </c:pt>
                <c:pt idx="87">
                  <c:v>262.89999999999998</c:v>
                </c:pt>
                <c:pt idx="88">
                  <c:v>263.39999999999998</c:v>
                </c:pt>
                <c:pt idx="89">
                  <c:v>263.86</c:v>
                </c:pt>
                <c:pt idx="90">
                  <c:v>264.27999999999997</c:v>
                </c:pt>
                <c:pt idx="91">
                  <c:v>264.65999999999997</c:v>
                </c:pt>
                <c:pt idx="92">
                  <c:v>265</c:v>
                </c:pt>
                <c:pt idx="93">
                  <c:v>265.29999999999995</c:v>
                </c:pt>
                <c:pt idx="94">
                  <c:v>265.56</c:v>
                </c:pt>
                <c:pt idx="95">
                  <c:v>265.77999999999997</c:v>
                </c:pt>
                <c:pt idx="96">
                  <c:v>265.96000000000004</c:v>
                </c:pt>
                <c:pt idx="97">
                  <c:v>266.10000000000002</c:v>
                </c:pt>
                <c:pt idx="98">
                  <c:v>266.2</c:v>
                </c:pt>
                <c:pt idx="99">
                  <c:v>266.26</c:v>
                </c:pt>
                <c:pt idx="100">
                  <c:v>266.27999999999997</c:v>
                </c:pt>
                <c:pt idx="101">
                  <c:v>266.26</c:v>
                </c:pt>
                <c:pt idx="102">
                  <c:v>266.20000000000005</c:v>
                </c:pt>
                <c:pt idx="103">
                  <c:v>266.10000000000002</c:v>
                </c:pt>
                <c:pt idx="104">
                  <c:v>265.95999999999998</c:v>
                </c:pt>
                <c:pt idx="105">
                  <c:v>265.77999999999997</c:v>
                </c:pt>
                <c:pt idx="106">
                  <c:v>265.56</c:v>
                </c:pt>
                <c:pt idx="107">
                  <c:v>265.3</c:v>
                </c:pt>
                <c:pt idx="108">
                  <c:v>265</c:v>
                </c:pt>
                <c:pt idx="109">
                  <c:v>264.65999999999997</c:v>
                </c:pt>
                <c:pt idx="110">
                  <c:v>264.27999999999997</c:v>
                </c:pt>
                <c:pt idx="111">
                  <c:v>263.86</c:v>
                </c:pt>
                <c:pt idx="112">
                  <c:v>263.40000000000003</c:v>
                </c:pt>
                <c:pt idx="113">
                  <c:v>262.89999999999998</c:v>
                </c:pt>
                <c:pt idx="114">
                  <c:v>262.36</c:v>
                </c:pt>
                <c:pt idx="115">
                  <c:v>261.77999999999997</c:v>
                </c:pt>
                <c:pt idx="116">
                  <c:v>261.16000000000003</c:v>
                </c:pt>
                <c:pt idx="117">
                  <c:v>260.5</c:v>
                </c:pt>
                <c:pt idx="118">
                  <c:v>259.79999999999995</c:v>
                </c:pt>
                <c:pt idx="119">
                  <c:v>259.06</c:v>
                </c:pt>
                <c:pt idx="120">
                  <c:v>258.27999999999997</c:v>
                </c:pt>
                <c:pt idx="121">
                  <c:v>257.46000000000004</c:v>
                </c:pt>
                <c:pt idx="122">
                  <c:v>256.60000000000002</c:v>
                </c:pt>
                <c:pt idx="123">
                  <c:v>255.7</c:v>
                </c:pt>
                <c:pt idx="124">
                  <c:v>254.76</c:v>
                </c:pt>
                <c:pt idx="125">
                  <c:v>253.78</c:v>
                </c:pt>
                <c:pt idx="126">
                  <c:v>252.76</c:v>
                </c:pt>
                <c:pt idx="127">
                  <c:v>251.70000000000002</c:v>
                </c:pt>
                <c:pt idx="128">
                  <c:v>250.59999999999997</c:v>
                </c:pt>
                <c:pt idx="129">
                  <c:v>249.45999999999998</c:v>
                </c:pt>
                <c:pt idx="130">
                  <c:v>248.28</c:v>
                </c:pt>
                <c:pt idx="131">
                  <c:v>247.06</c:v>
                </c:pt>
                <c:pt idx="132">
                  <c:v>245.8</c:v>
                </c:pt>
                <c:pt idx="133">
                  <c:v>244.49999999999997</c:v>
                </c:pt>
                <c:pt idx="134">
                  <c:v>243.16</c:v>
                </c:pt>
                <c:pt idx="135">
                  <c:v>241.78</c:v>
                </c:pt>
                <c:pt idx="136">
                  <c:v>240.36</c:v>
                </c:pt>
                <c:pt idx="137">
                  <c:v>238.90000000000003</c:v>
                </c:pt>
                <c:pt idx="138">
                  <c:v>237.39999999999998</c:v>
                </c:pt>
                <c:pt idx="139">
                  <c:v>235.85999999999999</c:v>
                </c:pt>
                <c:pt idx="140">
                  <c:v>234.28</c:v>
                </c:pt>
                <c:pt idx="141">
                  <c:v>232.66000000000003</c:v>
                </c:pt>
                <c:pt idx="142">
                  <c:v>231.00000000000003</c:v>
                </c:pt>
                <c:pt idx="143">
                  <c:v>229.29999999999998</c:v>
                </c:pt>
                <c:pt idx="144">
                  <c:v>227.55999999999997</c:v>
                </c:pt>
                <c:pt idx="145">
                  <c:v>225.78</c:v>
                </c:pt>
                <c:pt idx="146">
                  <c:v>223.96</c:v>
                </c:pt>
                <c:pt idx="147">
                  <c:v>222.10000000000002</c:v>
                </c:pt>
                <c:pt idx="148">
                  <c:v>220.19999999999996</c:v>
                </c:pt>
                <c:pt idx="149">
                  <c:v>218.26</c:v>
                </c:pt>
                <c:pt idx="150">
                  <c:v>216.28</c:v>
                </c:pt>
                <c:pt idx="151">
                  <c:v>214.26000000000002</c:v>
                </c:pt>
                <c:pt idx="152">
                  <c:v>212.20000000000002</c:v>
                </c:pt>
                <c:pt idx="153">
                  <c:v>210.09999999999997</c:v>
                </c:pt>
                <c:pt idx="154">
                  <c:v>207.95999999999998</c:v>
                </c:pt>
                <c:pt idx="155">
                  <c:v>205.78</c:v>
                </c:pt>
                <c:pt idx="156">
                  <c:v>203.56</c:v>
                </c:pt>
                <c:pt idx="157">
                  <c:v>201.30000000000004</c:v>
                </c:pt>
                <c:pt idx="158">
                  <c:v>198.99999999999997</c:v>
                </c:pt>
                <c:pt idx="159">
                  <c:v>196.66</c:v>
                </c:pt>
                <c:pt idx="160">
                  <c:v>194.28</c:v>
                </c:pt>
                <c:pt idx="161">
                  <c:v>191.85999999999993</c:v>
                </c:pt>
                <c:pt idx="162">
                  <c:v>189.40000000000003</c:v>
                </c:pt>
                <c:pt idx="163">
                  <c:v>186.89999999999998</c:v>
                </c:pt>
                <c:pt idx="164">
                  <c:v>184.36</c:v>
                </c:pt>
                <c:pt idx="165">
                  <c:v>181.77999999999997</c:v>
                </c:pt>
                <c:pt idx="166">
                  <c:v>179.15999999999991</c:v>
                </c:pt>
                <c:pt idx="167">
                  <c:v>176.5</c:v>
                </c:pt>
                <c:pt idx="168">
                  <c:v>173.79999999999995</c:v>
                </c:pt>
                <c:pt idx="169">
                  <c:v>171.06000000000006</c:v>
                </c:pt>
                <c:pt idx="170">
                  <c:v>168.27999999999997</c:v>
                </c:pt>
                <c:pt idx="171">
                  <c:v>165.45999999999992</c:v>
                </c:pt>
                <c:pt idx="172">
                  <c:v>162.60000000000002</c:v>
                </c:pt>
                <c:pt idx="173">
                  <c:v>159.69999999999993</c:v>
                </c:pt>
                <c:pt idx="174">
                  <c:v>156.76000000000005</c:v>
                </c:pt>
                <c:pt idx="175">
                  <c:v>153.77999999999997</c:v>
                </c:pt>
                <c:pt idx="176">
                  <c:v>150.75999999999988</c:v>
                </c:pt>
                <c:pt idx="177">
                  <c:v>147.69999999999999</c:v>
                </c:pt>
                <c:pt idx="178">
                  <c:v>144.59999999999991</c:v>
                </c:pt>
                <c:pt idx="179">
                  <c:v>141.46000000000004</c:v>
                </c:pt>
                <c:pt idx="180">
                  <c:v>138.27999999999997</c:v>
                </c:pt>
                <c:pt idx="181">
                  <c:v>135.05999999999989</c:v>
                </c:pt>
                <c:pt idx="182">
                  <c:v>131.80000000000001</c:v>
                </c:pt>
                <c:pt idx="183">
                  <c:v>128.49999999999994</c:v>
                </c:pt>
                <c:pt idx="184">
                  <c:v>125.16000000000003</c:v>
                </c:pt>
                <c:pt idx="185">
                  <c:v>121.77999999999997</c:v>
                </c:pt>
                <c:pt idx="186">
                  <c:v>118.3599999999999</c:v>
                </c:pt>
                <c:pt idx="187">
                  <c:v>114.90000000000003</c:v>
                </c:pt>
                <c:pt idx="188">
                  <c:v>111.39999999999992</c:v>
                </c:pt>
                <c:pt idx="189">
                  <c:v>107.86000000000007</c:v>
                </c:pt>
                <c:pt idx="190">
                  <c:v>104.27999999999997</c:v>
                </c:pt>
                <c:pt idx="191">
                  <c:v>100.65999999999991</c:v>
                </c:pt>
                <c:pt idx="192">
                  <c:v>97</c:v>
                </c:pt>
                <c:pt idx="193">
                  <c:v>93.299999999999955</c:v>
                </c:pt>
                <c:pt idx="194">
                  <c:v>89.560000000000059</c:v>
                </c:pt>
                <c:pt idx="195">
                  <c:v>85.779999999999973</c:v>
                </c:pt>
                <c:pt idx="196">
                  <c:v>81.959999999999866</c:v>
                </c:pt>
                <c:pt idx="197">
                  <c:v>78.100000000000023</c:v>
                </c:pt>
                <c:pt idx="198">
                  <c:v>74.199999999999932</c:v>
                </c:pt>
                <c:pt idx="199">
                  <c:v>70.260000000000048</c:v>
                </c:pt>
                <c:pt idx="200">
                  <c:v>66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754F-4109-96AE-704FDE48FA58}"/>
            </c:ext>
          </c:extLst>
        </c:ser>
        <c:ser>
          <c:idx val="57"/>
          <c:order val="57"/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74:$GT$74</c:f>
              <c:numCache>
                <c:formatCode>General</c:formatCode>
                <c:ptCount val="201"/>
                <c:pt idx="0">
                  <c:v>68.02</c:v>
                </c:pt>
                <c:pt idx="1">
                  <c:v>71.999999999999986</c:v>
                </c:pt>
                <c:pt idx="2">
                  <c:v>75.94</c:v>
                </c:pt>
                <c:pt idx="3">
                  <c:v>79.839999999999989</c:v>
                </c:pt>
                <c:pt idx="4">
                  <c:v>83.7</c:v>
                </c:pt>
                <c:pt idx="5">
                  <c:v>87.52</c:v>
                </c:pt>
                <c:pt idx="6">
                  <c:v>91.299999999999983</c:v>
                </c:pt>
                <c:pt idx="7">
                  <c:v>95.039999999999992</c:v>
                </c:pt>
                <c:pt idx="8">
                  <c:v>98.74</c:v>
                </c:pt>
                <c:pt idx="9">
                  <c:v>102.4</c:v>
                </c:pt>
                <c:pt idx="10">
                  <c:v>106.02</c:v>
                </c:pt>
                <c:pt idx="11">
                  <c:v>109.6</c:v>
                </c:pt>
                <c:pt idx="12">
                  <c:v>113.14</c:v>
                </c:pt>
                <c:pt idx="13">
                  <c:v>116.64</c:v>
                </c:pt>
                <c:pt idx="14">
                  <c:v>120.1</c:v>
                </c:pt>
                <c:pt idx="15">
                  <c:v>123.52</c:v>
                </c:pt>
                <c:pt idx="16">
                  <c:v>126.9</c:v>
                </c:pt>
                <c:pt idx="17">
                  <c:v>130.24</c:v>
                </c:pt>
                <c:pt idx="18">
                  <c:v>133.54</c:v>
                </c:pt>
                <c:pt idx="19">
                  <c:v>136.80000000000001</c:v>
                </c:pt>
                <c:pt idx="20">
                  <c:v>140.02000000000001</c:v>
                </c:pt>
                <c:pt idx="21">
                  <c:v>143.19999999999999</c:v>
                </c:pt>
                <c:pt idx="22">
                  <c:v>146.34</c:v>
                </c:pt>
                <c:pt idx="23">
                  <c:v>149.44</c:v>
                </c:pt>
                <c:pt idx="24">
                  <c:v>152.5</c:v>
                </c:pt>
                <c:pt idx="25">
                  <c:v>155.51999999999998</c:v>
                </c:pt>
                <c:pt idx="26">
                  <c:v>158.5</c:v>
                </c:pt>
                <c:pt idx="27">
                  <c:v>161.44</c:v>
                </c:pt>
                <c:pt idx="28">
                  <c:v>164.34</c:v>
                </c:pt>
                <c:pt idx="29">
                  <c:v>167.2</c:v>
                </c:pt>
                <c:pt idx="30">
                  <c:v>170.01999999999998</c:v>
                </c:pt>
                <c:pt idx="31">
                  <c:v>172.8</c:v>
                </c:pt>
                <c:pt idx="32">
                  <c:v>175.54</c:v>
                </c:pt>
                <c:pt idx="33">
                  <c:v>178.24</c:v>
                </c:pt>
                <c:pt idx="34">
                  <c:v>180.9</c:v>
                </c:pt>
                <c:pt idx="35">
                  <c:v>183.51999999999998</c:v>
                </c:pt>
                <c:pt idx="36">
                  <c:v>186.1</c:v>
                </c:pt>
                <c:pt idx="37">
                  <c:v>188.64</c:v>
                </c:pt>
                <c:pt idx="38">
                  <c:v>191.14</c:v>
                </c:pt>
                <c:pt idx="39">
                  <c:v>193.6</c:v>
                </c:pt>
                <c:pt idx="40">
                  <c:v>196.01999999999998</c:v>
                </c:pt>
                <c:pt idx="41">
                  <c:v>198.39999999999998</c:v>
                </c:pt>
                <c:pt idx="42">
                  <c:v>200.74</c:v>
                </c:pt>
                <c:pt idx="43">
                  <c:v>203.04</c:v>
                </c:pt>
                <c:pt idx="44">
                  <c:v>205.3</c:v>
                </c:pt>
                <c:pt idx="45">
                  <c:v>207.51999999999998</c:v>
                </c:pt>
                <c:pt idx="46">
                  <c:v>209.7</c:v>
                </c:pt>
                <c:pt idx="47">
                  <c:v>211.84</c:v>
                </c:pt>
                <c:pt idx="48">
                  <c:v>213.94</c:v>
                </c:pt>
                <c:pt idx="49">
                  <c:v>216</c:v>
                </c:pt>
                <c:pt idx="50">
                  <c:v>218.01999999999998</c:v>
                </c:pt>
                <c:pt idx="51">
                  <c:v>220</c:v>
                </c:pt>
                <c:pt idx="52">
                  <c:v>221.94</c:v>
                </c:pt>
                <c:pt idx="53">
                  <c:v>223.84</c:v>
                </c:pt>
                <c:pt idx="54">
                  <c:v>225.7</c:v>
                </c:pt>
                <c:pt idx="55">
                  <c:v>227.51999999999998</c:v>
                </c:pt>
                <c:pt idx="56">
                  <c:v>229.3</c:v>
                </c:pt>
                <c:pt idx="57">
                  <c:v>231.04</c:v>
                </c:pt>
                <c:pt idx="58">
                  <c:v>232.74</c:v>
                </c:pt>
                <c:pt idx="59">
                  <c:v>234.39999999999998</c:v>
                </c:pt>
                <c:pt idx="60">
                  <c:v>236.01999999999998</c:v>
                </c:pt>
                <c:pt idx="61">
                  <c:v>237.6</c:v>
                </c:pt>
                <c:pt idx="62">
                  <c:v>239.14</c:v>
                </c:pt>
                <c:pt idx="63">
                  <c:v>240.64</c:v>
                </c:pt>
                <c:pt idx="64">
                  <c:v>242.1</c:v>
                </c:pt>
                <c:pt idx="65">
                  <c:v>243.51999999999998</c:v>
                </c:pt>
                <c:pt idx="66">
                  <c:v>244.9</c:v>
                </c:pt>
                <c:pt idx="67">
                  <c:v>246.24</c:v>
                </c:pt>
                <c:pt idx="68">
                  <c:v>247.54</c:v>
                </c:pt>
                <c:pt idx="69">
                  <c:v>248.8</c:v>
                </c:pt>
                <c:pt idx="70">
                  <c:v>250.02</c:v>
                </c:pt>
                <c:pt idx="71">
                  <c:v>251.2</c:v>
                </c:pt>
                <c:pt idx="72">
                  <c:v>252.34</c:v>
                </c:pt>
                <c:pt idx="73">
                  <c:v>253.44</c:v>
                </c:pt>
                <c:pt idx="74">
                  <c:v>254.5</c:v>
                </c:pt>
                <c:pt idx="75">
                  <c:v>255.52</c:v>
                </c:pt>
                <c:pt idx="76">
                  <c:v>256.5</c:v>
                </c:pt>
                <c:pt idx="77">
                  <c:v>257.44</c:v>
                </c:pt>
                <c:pt idx="78">
                  <c:v>258.34000000000003</c:v>
                </c:pt>
                <c:pt idx="79">
                  <c:v>259.2</c:v>
                </c:pt>
                <c:pt idx="80">
                  <c:v>260.02</c:v>
                </c:pt>
                <c:pt idx="81">
                  <c:v>260.8</c:v>
                </c:pt>
                <c:pt idx="82">
                  <c:v>261.54000000000002</c:v>
                </c:pt>
                <c:pt idx="83">
                  <c:v>262.24</c:v>
                </c:pt>
                <c:pt idx="84">
                  <c:v>262.89999999999998</c:v>
                </c:pt>
                <c:pt idx="85">
                  <c:v>263.52</c:v>
                </c:pt>
                <c:pt idx="86">
                  <c:v>264.10000000000002</c:v>
                </c:pt>
                <c:pt idx="87">
                  <c:v>264.64</c:v>
                </c:pt>
                <c:pt idx="88">
                  <c:v>265.14</c:v>
                </c:pt>
                <c:pt idx="89">
                  <c:v>265.60000000000002</c:v>
                </c:pt>
                <c:pt idx="90">
                  <c:v>266.02</c:v>
                </c:pt>
                <c:pt idx="91">
                  <c:v>266.39999999999998</c:v>
                </c:pt>
                <c:pt idx="92">
                  <c:v>266.74</c:v>
                </c:pt>
                <c:pt idx="93">
                  <c:v>267.03999999999996</c:v>
                </c:pt>
                <c:pt idx="94">
                  <c:v>267.29999999999995</c:v>
                </c:pt>
                <c:pt idx="95">
                  <c:v>267.52</c:v>
                </c:pt>
                <c:pt idx="96">
                  <c:v>267.7</c:v>
                </c:pt>
                <c:pt idx="97">
                  <c:v>267.84000000000003</c:v>
                </c:pt>
                <c:pt idx="98">
                  <c:v>267.94</c:v>
                </c:pt>
                <c:pt idx="99">
                  <c:v>268</c:v>
                </c:pt>
                <c:pt idx="100">
                  <c:v>268.02</c:v>
                </c:pt>
                <c:pt idx="101">
                  <c:v>268</c:v>
                </c:pt>
                <c:pt idx="102">
                  <c:v>267.94</c:v>
                </c:pt>
                <c:pt idx="103">
                  <c:v>267.83999999999997</c:v>
                </c:pt>
                <c:pt idx="104">
                  <c:v>267.7</c:v>
                </c:pt>
                <c:pt idx="105">
                  <c:v>267.52</c:v>
                </c:pt>
                <c:pt idx="106">
                  <c:v>267.3</c:v>
                </c:pt>
                <c:pt idx="107">
                  <c:v>267.04000000000002</c:v>
                </c:pt>
                <c:pt idx="108">
                  <c:v>266.74</c:v>
                </c:pt>
                <c:pt idx="109">
                  <c:v>266.39999999999998</c:v>
                </c:pt>
                <c:pt idx="110">
                  <c:v>266.02</c:v>
                </c:pt>
                <c:pt idx="111">
                  <c:v>265.60000000000002</c:v>
                </c:pt>
                <c:pt idx="112">
                  <c:v>265.14</c:v>
                </c:pt>
                <c:pt idx="113">
                  <c:v>264.64</c:v>
                </c:pt>
                <c:pt idx="114">
                  <c:v>264.09999999999997</c:v>
                </c:pt>
                <c:pt idx="115">
                  <c:v>263.52</c:v>
                </c:pt>
                <c:pt idx="116">
                  <c:v>262.89999999999998</c:v>
                </c:pt>
                <c:pt idx="117">
                  <c:v>262.24</c:v>
                </c:pt>
                <c:pt idx="118">
                  <c:v>261.53999999999996</c:v>
                </c:pt>
                <c:pt idx="119">
                  <c:v>260.79999999999995</c:v>
                </c:pt>
                <c:pt idx="120">
                  <c:v>260.02</c:v>
                </c:pt>
                <c:pt idx="121">
                  <c:v>259.2</c:v>
                </c:pt>
                <c:pt idx="122">
                  <c:v>258.34000000000003</c:v>
                </c:pt>
                <c:pt idx="123">
                  <c:v>257.43999999999994</c:v>
                </c:pt>
                <c:pt idx="124">
                  <c:v>256.5</c:v>
                </c:pt>
                <c:pt idx="125">
                  <c:v>255.51999999999998</c:v>
                </c:pt>
                <c:pt idx="126">
                  <c:v>254.5</c:v>
                </c:pt>
                <c:pt idx="127">
                  <c:v>253.44</c:v>
                </c:pt>
                <c:pt idx="128">
                  <c:v>252.33999999999997</c:v>
                </c:pt>
                <c:pt idx="129">
                  <c:v>251.2</c:v>
                </c:pt>
                <c:pt idx="130">
                  <c:v>250.02</c:v>
                </c:pt>
                <c:pt idx="131">
                  <c:v>248.8</c:v>
                </c:pt>
                <c:pt idx="132">
                  <c:v>247.54000000000002</c:v>
                </c:pt>
                <c:pt idx="133">
                  <c:v>246.23999999999998</c:v>
                </c:pt>
                <c:pt idx="134">
                  <c:v>244.9</c:v>
                </c:pt>
                <c:pt idx="135">
                  <c:v>243.52</c:v>
                </c:pt>
                <c:pt idx="136">
                  <c:v>242.10000000000002</c:v>
                </c:pt>
                <c:pt idx="137">
                  <c:v>240.64000000000004</c:v>
                </c:pt>
                <c:pt idx="138">
                  <c:v>239.14</c:v>
                </c:pt>
                <c:pt idx="139">
                  <c:v>237.6</c:v>
                </c:pt>
                <c:pt idx="140">
                  <c:v>236.02</c:v>
                </c:pt>
                <c:pt idx="141">
                  <c:v>234.40000000000003</c:v>
                </c:pt>
                <c:pt idx="142">
                  <c:v>232.74000000000004</c:v>
                </c:pt>
                <c:pt idx="143">
                  <c:v>231.04</c:v>
                </c:pt>
                <c:pt idx="144">
                  <c:v>229.29999999999998</c:v>
                </c:pt>
                <c:pt idx="145">
                  <c:v>227.52</c:v>
                </c:pt>
                <c:pt idx="146">
                  <c:v>225.70000000000002</c:v>
                </c:pt>
                <c:pt idx="147">
                  <c:v>223.84000000000003</c:v>
                </c:pt>
                <c:pt idx="148">
                  <c:v>221.93999999999997</c:v>
                </c:pt>
                <c:pt idx="149">
                  <c:v>220</c:v>
                </c:pt>
                <c:pt idx="150">
                  <c:v>218.02</c:v>
                </c:pt>
                <c:pt idx="151">
                  <c:v>216.00000000000003</c:v>
                </c:pt>
                <c:pt idx="152">
                  <c:v>213.94000000000003</c:v>
                </c:pt>
                <c:pt idx="153">
                  <c:v>211.83999999999997</c:v>
                </c:pt>
                <c:pt idx="154">
                  <c:v>209.7</c:v>
                </c:pt>
                <c:pt idx="155">
                  <c:v>207.52</c:v>
                </c:pt>
                <c:pt idx="156">
                  <c:v>205.3</c:v>
                </c:pt>
                <c:pt idx="157">
                  <c:v>203.04000000000005</c:v>
                </c:pt>
                <c:pt idx="158">
                  <c:v>200.73999999999998</c:v>
                </c:pt>
                <c:pt idx="159">
                  <c:v>198.4</c:v>
                </c:pt>
                <c:pt idx="160">
                  <c:v>196.02</c:v>
                </c:pt>
                <c:pt idx="161">
                  <c:v>193.59999999999994</c:v>
                </c:pt>
                <c:pt idx="162">
                  <c:v>191.14000000000004</c:v>
                </c:pt>
                <c:pt idx="163">
                  <c:v>188.64</c:v>
                </c:pt>
                <c:pt idx="164">
                  <c:v>186.10000000000002</c:v>
                </c:pt>
                <c:pt idx="165">
                  <c:v>183.51999999999998</c:v>
                </c:pt>
                <c:pt idx="166">
                  <c:v>180.89999999999992</c:v>
                </c:pt>
                <c:pt idx="167">
                  <c:v>178.24</c:v>
                </c:pt>
                <c:pt idx="168">
                  <c:v>175.53999999999996</c:v>
                </c:pt>
                <c:pt idx="169">
                  <c:v>172.80000000000007</c:v>
                </c:pt>
                <c:pt idx="170">
                  <c:v>170.01999999999998</c:v>
                </c:pt>
                <c:pt idx="171">
                  <c:v>167.19999999999993</c:v>
                </c:pt>
                <c:pt idx="172">
                  <c:v>164.34000000000003</c:v>
                </c:pt>
                <c:pt idx="173">
                  <c:v>161.43999999999994</c:v>
                </c:pt>
                <c:pt idx="174">
                  <c:v>158.50000000000006</c:v>
                </c:pt>
                <c:pt idx="175">
                  <c:v>155.51999999999998</c:v>
                </c:pt>
                <c:pt idx="176">
                  <c:v>152.49999999999989</c:v>
                </c:pt>
                <c:pt idx="177">
                  <c:v>149.44</c:v>
                </c:pt>
                <c:pt idx="178">
                  <c:v>146.33999999999992</c:v>
                </c:pt>
                <c:pt idx="179">
                  <c:v>143.20000000000005</c:v>
                </c:pt>
                <c:pt idx="180">
                  <c:v>140.01999999999998</c:v>
                </c:pt>
                <c:pt idx="181">
                  <c:v>136.7999999999999</c:v>
                </c:pt>
                <c:pt idx="182">
                  <c:v>133.54000000000002</c:v>
                </c:pt>
                <c:pt idx="183">
                  <c:v>130.23999999999995</c:v>
                </c:pt>
                <c:pt idx="184">
                  <c:v>126.90000000000003</c:v>
                </c:pt>
                <c:pt idx="185">
                  <c:v>123.51999999999998</c:v>
                </c:pt>
                <c:pt idx="186">
                  <c:v>120.09999999999991</c:v>
                </c:pt>
                <c:pt idx="187">
                  <c:v>116.64000000000004</c:v>
                </c:pt>
                <c:pt idx="188">
                  <c:v>113.13999999999993</c:v>
                </c:pt>
                <c:pt idx="189">
                  <c:v>109.60000000000008</c:v>
                </c:pt>
                <c:pt idx="190">
                  <c:v>106.01999999999998</c:v>
                </c:pt>
                <c:pt idx="191">
                  <c:v>102.39999999999992</c:v>
                </c:pt>
                <c:pt idx="192">
                  <c:v>98.740000000000009</c:v>
                </c:pt>
                <c:pt idx="193">
                  <c:v>95.039999999999964</c:v>
                </c:pt>
                <c:pt idx="194">
                  <c:v>91.300000000000068</c:v>
                </c:pt>
                <c:pt idx="195">
                  <c:v>87.519999999999982</c:v>
                </c:pt>
                <c:pt idx="196">
                  <c:v>83.699999999999875</c:v>
                </c:pt>
                <c:pt idx="197">
                  <c:v>79.840000000000032</c:v>
                </c:pt>
                <c:pt idx="198">
                  <c:v>75.939999999999941</c:v>
                </c:pt>
                <c:pt idx="199">
                  <c:v>72.000000000000057</c:v>
                </c:pt>
                <c:pt idx="200">
                  <c:v>68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9-754F-4109-96AE-704FDE48FA58}"/>
            </c:ext>
          </c:extLst>
        </c:ser>
        <c:ser>
          <c:idx val="58"/>
          <c:order val="58"/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75:$GT$75</c:f>
              <c:numCache>
                <c:formatCode>General</c:formatCode>
                <c:ptCount val="201"/>
                <c:pt idx="0">
                  <c:v>69.72</c:v>
                </c:pt>
                <c:pt idx="1">
                  <c:v>73.699999999999989</c:v>
                </c:pt>
                <c:pt idx="2">
                  <c:v>77.64</c:v>
                </c:pt>
                <c:pt idx="3">
                  <c:v>81.539999999999992</c:v>
                </c:pt>
                <c:pt idx="4">
                  <c:v>85.4</c:v>
                </c:pt>
                <c:pt idx="5">
                  <c:v>89.22</c:v>
                </c:pt>
                <c:pt idx="6">
                  <c:v>93</c:v>
                </c:pt>
                <c:pt idx="7">
                  <c:v>96.740000000000009</c:v>
                </c:pt>
                <c:pt idx="8">
                  <c:v>100.44</c:v>
                </c:pt>
                <c:pt idx="9">
                  <c:v>104.1</c:v>
                </c:pt>
                <c:pt idx="10">
                  <c:v>107.72</c:v>
                </c:pt>
                <c:pt idx="11">
                  <c:v>111.30000000000001</c:v>
                </c:pt>
                <c:pt idx="12">
                  <c:v>114.84</c:v>
                </c:pt>
                <c:pt idx="13">
                  <c:v>118.34</c:v>
                </c:pt>
                <c:pt idx="14">
                  <c:v>121.8</c:v>
                </c:pt>
                <c:pt idx="15">
                  <c:v>125.22</c:v>
                </c:pt>
                <c:pt idx="16">
                  <c:v>128.6</c:v>
                </c:pt>
                <c:pt idx="17">
                  <c:v>131.94</c:v>
                </c:pt>
                <c:pt idx="18">
                  <c:v>135.24</c:v>
                </c:pt>
                <c:pt idx="19">
                  <c:v>138.5</c:v>
                </c:pt>
                <c:pt idx="20">
                  <c:v>141.72</c:v>
                </c:pt>
                <c:pt idx="21">
                  <c:v>144.9</c:v>
                </c:pt>
                <c:pt idx="22">
                  <c:v>148.04</c:v>
                </c:pt>
                <c:pt idx="23">
                  <c:v>151.13999999999999</c:v>
                </c:pt>
                <c:pt idx="24">
                  <c:v>154.19999999999999</c:v>
                </c:pt>
                <c:pt idx="25">
                  <c:v>157.22</c:v>
                </c:pt>
                <c:pt idx="26">
                  <c:v>160.19999999999999</c:v>
                </c:pt>
                <c:pt idx="27">
                  <c:v>163.13999999999999</c:v>
                </c:pt>
                <c:pt idx="28">
                  <c:v>166.04</c:v>
                </c:pt>
                <c:pt idx="29">
                  <c:v>168.9</c:v>
                </c:pt>
                <c:pt idx="30">
                  <c:v>171.72</c:v>
                </c:pt>
                <c:pt idx="31">
                  <c:v>174.5</c:v>
                </c:pt>
                <c:pt idx="32">
                  <c:v>177.24</c:v>
                </c:pt>
                <c:pt idx="33">
                  <c:v>179.94</c:v>
                </c:pt>
                <c:pt idx="34">
                  <c:v>182.6</c:v>
                </c:pt>
                <c:pt idx="35">
                  <c:v>185.22</c:v>
                </c:pt>
                <c:pt idx="36">
                  <c:v>187.8</c:v>
                </c:pt>
                <c:pt idx="37">
                  <c:v>190.34</c:v>
                </c:pt>
                <c:pt idx="38">
                  <c:v>192.84</c:v>
                </c:pt>
                <c:pt idx="39">
                  <c:v>195.3</c:v>
                </c:pt>
                <c:pt idx="40">
                  <c:v>197.72</c:v>
                </c:pt>
                <c:pt idx="41">
                  <c:v>200.1</c:v>
                </c:pt>
                <c:pt idx="42">
                  <c:v>202.44</c:v>
                </c:pt>
                <c:pt idx="43">
                  <c:v>204.74</c:v>
                </c:pt>
                <c:pt idx="44">
                  <c:v>207</c:v>
                </c:pt>
                <c:pt idx="45">
                  <c:v>209.22</c:v>
                </c:pt>
                <c:pt idx="46">
                  <c:v>211.4</c:v>
                </c:pt>
                <c:pt idx="47">
                  <c:v>213.54000000000002</c:v>
                </c:pt>
                <c:pt idx="48">
                  <c:v>215.64</c:v>
                </c:pt>
                <c:pt idx="49">
                  <c:v>217.7</c:v>
                </c:pt>
                <c:pt idx="50">
                  <c:v>219.72</c:v>
                </c:pt>
                <c:pt idx="51">
                  <c:v>221.7</c:v>
                </c:pt>
                <c:pt idx="52">
                  <c:v>223.64</c:v>
                </c:pt>
                <c:pt idx="53">
                  <c:v>225.54000000000002</c:v>
                </c:pt>
                <c:pt idx="54">
                  <c:v>227.4</c:v>
                </c:pt>
                <c:pt idx="55">
                  <c:v>229.22</c:v>
                </c:pt>
                <c:pt idx="56">
                  <c:v>231</c:v>
                </c:pt>
                <c:pt idx="57">
                  <c:v>232.74</c:v>
                </c:pt>
                <c:pt idx="58">
                  <c:v>234.44</c:v>
                </c:pt>
                <c:pt idx="59">
                  <c:v>236.1</c:v>
                </c:pt>
                <c:pt idx="60">
                  <c:v>237.72</c:v>
                </c:pt>
                <c:pt idx="61">
                  <c:v>239.3</c:v>
                </c:pt>
                <c:pt idx="62">
                  <c:v>240.84</c:v>
                </c:pt>
                <c:pt idx="63">
                  <c:v>242.34</c:v>
                </c:pt>
                <c:pt idx="64">
                  <c:v>243.8</c:v>
                </c:pt>
                <c:pt idx="65">
                  <c:v>245.22</c:v>
                </c:pt>
                <c:pt idx="66">
                  <c:v>246.60000000000002</c:v>
                </c:pt>
                <c:pt idx="67">
                  <c:v>247.94</c:v>
                </c:pt>
                <c:pt idx="68">
                  <c:v>249.24</c:v>
                </c:pt>
                <c:pt idx="69">
                  <c:v>250.5</c:v>
                </c:pt>
                <c:pt idx="70">
                  <c:v>251.72</c:v>
                </c:pt>
                <c:pt idx="71">
                  <c:v>252.9</c:v>
                </c:pt>
                <c:pt idx="72">
                  <c:v>254.04</c:v>
                </c:pt>
                <c:pt idx="73">
                  <c:v>255.14000000000001</c:v>
                </c:pt>
                <c:pt idx="74">
                  <c:v>256.2</c:v>
                </c:pt>
                <c:pt idx="75">
                  <c:v>257.22000000000003</c:v>
                </c:pt>
                <c:pt idx="76">
                  <c:v>258.20000000000005</c:v>
                </c:pt>
                <c:pt idx="77">
                  <c:v>259.14</c:v>
                </c:pt>
                <c:pt idx="78">
                  <c:v>260.03999999999996</c:v>
                </c:pt>
                <c:pt idx="79">
                  <c:v>260.89999999999998</c:v>
                </c:pt>
                <c:pt idx="80">
                  <c:v>261.72000000000003</c:v>
                </c:pt>
                <c:pt idx="81">
                  <c:v>262.5</c:v>
                </c:pt>
                <c:pt idx="82">
                  <c:v>263.24</c:v>
                </c:pt>
                <c:pt idx="83">
                  <c:v>263.94</c:v>
                </c:pt>
                <c:pt idx="84">
                  <c:v>264.60000000000002</c:v>
                </c:pt>
                <c:pt idx="85">
                  <c:v>265.22000000000003</c:v>
                </c:pt>
                <c:pt idx="86">
                  <c:v>265.8</c:v>
                </c:pt>
                <c:pt idx="87">
                  <c:v>266.34000000000003</c:v>
                </c:pt>
                <c:pt idx="88">
                  <c:v>266.83999999999997</c:v>
                </c:pt>
                <c:pt idx="89">
                  <c:v>267.3</c:v>
                </c:pt>
                <c:pt idx="90">
                  <c:v>267.72000000000003</c:v>
                </c:pt>
                <c:pt idx="91">
                  <c:v>268.10000000000002</c:v>
                </c:pt>
                <c:pt idx="92">
                  <c:v>268.44</c:v>
                </c:pt>
                <c:pt idx="93">
                  <c:v>268.74</c:v>
                </c:pt>
                <c:pt idx="94">
                  <c:v>269</c:v>
                </c:pt>
                <c:pt idx="95">
                  <c:v>269.22000000000003</c:v>
                </c:pt>
                <c:pt idx="96">
                  <c:v>269.39999999999998</c:v>
                </c:pt>
                <c:pt idx="97">
                  <c:v>269.54000000000002</c:v>
                </c:pt>
                <c:pt idx="98">
                  <c:v>269.64</c:v>
                </c:pt>
                <c:pt idx="99">
                  <c:v>269.7</c:v>
                </c:pt>
                <c:pt idx="100">
                  <c:v>269.72000000000003</c:v>
                </c:pt>
                <c:pt idx="101">
                  <c:v>269.7</c:v>
                </c:pt>
                <c:pt idx="102">
                  <c:v>269.64</c:v>
                </c:pt>
                <c:pt idx="103">
                  <c:v>269.53999999999996</c:v>
                </c:pt>
                <c:pt idx="104">
                  <c:v>269.39999999999998</c:v>
                </c:pt>
                <c:pt idx="105">
                  <c:v>269.22000000000003</c:v>
                </c:pt>
                <c:pt idx="106">
                  <c:v>269</c:v>
                </c:pt>
                <c:pt idx="107">
                  <c:v>268.74</c:v>
                </c:pt>
                <c:pt idx="108">
                  <c:v>268.44</c:v>
                </c:pt>
                <c:pt idx="109">
                  <c:v>268.10000000000002</c:v>
                </c:pt>
                <c:pt idx="110">
                  <c:v>267.72000000000003</c:v>
                </c:pt>
                <c:pt idx="111">
                  <c:v>267.3</c:v>
                </c:pt>
                <c:pt idx="112">
                  <c:v>266.84000000000003</c:v>
                </c:pt>
                <c:pt idx="113">
                  <c:v>266.33999999999997</c:v>
                </c:pt>
                <c:pt idx="114">
                  <c:v>265.79999999999995</c:v>
                </c:pt>
                <c:pt idx="115">
                  <c:v>265.22000000000003</c:v>
                </c:pt>
                <c:pt idx="116">
                  <c:v>264.60000000000002</c:v>
                </c:pt>
                <c:pt idx="117">
                  <c:v>263.94</c:v>
                </c:pt>
                <c:pt idx="118">
                  <c:v>263.24</c:v>
                </c:pt>
                <c:pt idx="119">
                  <c:v>262.5</c:v>
                </c:pt>
                <c:pt idx="120">
                  <c:v>261.72000000000003</c:v>
                </c:pt>
                <c:pt idx="121">
                  <c:v>260.89999999999998</c:v>
                </c:pt>
                <c:pt idx="122">
                  <c:v>260.04000000000002</c:v>
                </c:pt>
                <c:pt idx="123">
                  <c:v>259.14</c:v>
                </c:pt>
                <c:pt idx="124">
                  <c:v>258.2</c:v>
                </c:pt>
                <c:pt idx="125">
                  <c:v>257.22000000000003</c:v>
                </c:pt>
                <c:pt idx="126">
                  <c:v>256.2</c:v>
                </c:pt>
                <c:pt idx="127">
                  <c:v>255.14000000000001</c:v>
                </c:pt>
                <c:pt idx="128">
                  <c:v>254.03999999999996</c:v>
                </c:pt>
                <c:pt idx="129">
                  <c:v>252.89999999999998</c:v>
                </c:pt>
                <c:pt idx="130">
                  <c:v>251.72</c:v>
                </c:pt>
                <c:pt idx="131">
                  <c:v>250.5</c:v>
                </c:pt>
                <c:pt idx="132">
                  <c:v>249.24</c:v>
                </c:pt>
                <c:pt idx="133">
                  <c:v>247.93999999999997</c:v>
                </c:pt>
                <c:pt idx="134">
                  <c:v>246.6</c:v>
                </c:pt>
                <c:pt idx="135">
                  <c:v>245.22</c:v>
                </c:pt>
                <c:pt idx="136">
                  <c:v>243.8</c:v>
                </c:pt>
                <c:pt idx="137">
                  <c:v>242.34000000000003</c:v>
                </c:pt>
                <c:pt idx="138">
                  <c:v>240.83999999999997</c:v>
                </c:pt>
                <c:pt idx="139">
                  <c:v>239.29999999999998</c:v>
                </c:pt>
                <c:pt idx="140">
                  <c:v>237.72</c:v>
                </c:pt>
                <c:pt idx="141">
                  <c:v>236.10000000000002</c:v>
                </c:pt>
                <c:pt idx="142">
                  <c:v>234.44000000000003</c:v>
                </c:pt>
                <c:pt idx="143">
                  <c:v>232.73999999999998</c:v>
                </c:pt>
                <c:pt idx="144">
                  <c:v>230.99999999999997</c:v>
                </c:pt>
                <c:pt idx="145">
                  <c:v>229.22</c:v>
                </c:pt>
                <c:pt idx="146">
                  <c:v>227.4</c:v>
                </c:pt>
                <c:pt idx="147">
                  <c:v>225.54000000000002</c:v>
                </c:pt>
                <c:pt idx="148">
                  <c:v>223.63999999999996</c:v>
                </c:pt>
                <c:pt idx="149">
                  <c:v>221.7</c:v>
                </c:pt>
                <c:pt idx="150">
                  <c:v>219.72</c:v>
                </c:pt>
                <c:pt idx="151">
                  <c:v>217.70000000000002</c:v>
                </c:pt>
                <c:pt idx="152">
                  <c:v>215.64000000000001</c:v>
                </c:pt>
                <c:pt idx="153">
                  <c:v>213.53999999999996</c:v>
                </c:pt>
                <c:pt idx="154">
                  <c:v>211.39999999999998</c:v>
                </c:pt>
                <c:pt idx="155">
                  <c:v>209.22</c:v>
                </c:pt>
                <c:pt idx="156">
                  <c:v>207</c:v>
                </c:pt>
                <c:pt idx="157">
                  <c:v>204.74000000000004</c:v>
                </c:pt>
                <c:pt idx="158">
                  <c:v>202.43999999999997</c:v>
                </c:pt>
                <c:pt idx="159">
                  <c:v>200.1</c:v>
                </c:pt>
                <c:pt idx="160">
                  <c:v>197.72</c:v>
                </c:pt>
                <c:pt idx="161">
                  <c:v>195.29999999999993</c:v>
                </c:pt>
                <c:pt idx="162">
                  <c:v>192.84000000000003</c:v>
                </c:pt>
                <c:pt idx="163">
                  <c:v>190.33999999999997</c:v>
                </c:pt>
                <c:pt idx="164">
                  <c:v>187.80000000000007</c:v>
                </c:pt>
                <c:pt idx="165">
                  <c:v>185.22000000000003</c:v>
                </c:pt>
                <c:pt idx="166">
                  <c:v>182.59999999999997</c:v>
                </c:pt>
                <c:pt idx="167">
                  <c:v>179.94000000000005</c:v>
                </c:pt>
                <c:pt idx="168">
                  <c:v>177.24</c:v>
                </c:pt>
                <c:pt idx="169">
                  <c:v>174.50000000000011</c:v>
                </c:pt>
                <c:pt idx="170">
                  <c:v>171.72000000000003</c:v>
                </c:pt>
                <c:pt idx="171">
                  <c:v>168.89999999999998</c:v>
                </c:pt>
                <c:pt idx="172">
                  <c:v>166.04000000000008</c:v>
                </c:pt>
                <c:pt idx="173">
                  <c:v>163.13999999999999</c:v>
                </c:pt>
                <c:pt idx="174">
                  <c:v>160.2000000000001</c:v>
                </c:pt>
                <c:pt idx="175">
                  <c:v>157.22000000000003</c:v>
                </c:pt>
                <c:pt idx="176">
                  <c:v>154.19999999999993</c:v>
                </c:pt>
                <c:pt idx="177">
                  <c:v>151.14000000000004</c:v>
                </c:pt>
                <c:pt idx="178">
                  <c:v>148.03999999999996</c:v>
                </c:pt>
                <c:pt idx="179">
                  <c:v>144.90000000000009</c:v>
                </c:pt>
                <c:pt idx="180">
                  <c:v>141.72000000000003</c:v>
                </c:pt>
                <c:pt idx="181">
                  <c:v>138.49999999999994</c:v>
                </c:pt>
                <c:pt idx="182">
                  <c:v>135.24000000000007</c:v>
                </c:pt>
                <c:pt idx="183">
                  <c:v>131.94</c:v>
                </c:pt>
                <c:pt idx="184">
                  <c:v>128.60000000000008</c:v>
                </c:pt>
                <c:pt idx="185">
                  <c:v>125.22000000000003</c:v>
                </c:pt>
                <c:pt idx="186">
                  <c:v>121.79999999999995</c:v>
                </c:pt>
                <c:pt idx="187">
                  <c:v>118.34000000000009</c:v>
                </c:pt>
                <c:pt idx="188">
                  <c:v>114.83999999999997</c:v>
                </c:pt>
                <c:pt idx="189">
                  <c:v>111.30000000000013</c:v>
                </c:pt>
                <c:pt idx="190">
                  <c:v>107.72000000000003</c:v>
                </c:pt>
                <c:pt idx="191">
                  <c:v>104.09999999999997</c:v>
                </c:pt>
                <c:pt idx="192">
                  <c:v>100.44000000000005</c:v>
                </c:pt>
                <c:pt idx="193">
                  <c:v>96.740000000000009</c:v>
                </c:pt>
                <c:pt idx="194">
                  <c:v>93.000000000000114</c:v>
                </c:pt>
                <c:pt idx="195">
                  <c:v>89.220000000000027</c:v>
                </c:pt>
                <c:pt idx="196">
                  <c:v>85.39999999999992</c:v>
                </c:pt>
                <c:pt idx="197">
                  <c:v>81.540000000000077</c:v>
                </c:pt>
                <c:pt idx="198">
                  <c:v>77.639999999999986</c:v>
                </c:pt>
                <c:pt idx="199">
                  <c:v>73.700000000000102</c:v>
                </c:pt>
                <c:pt idx="200">
                  <c:v>69.7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A-754F-4109-96AE-704FDE48FA58}"/>
            </c:ext>
          </c:extLst>
        </c:ser>
        <c:ser>
          <c:idx val="59"/>
          <c:order val="59"/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76:$GT$76</c:f>
              <c:numCache>
                <c:formatCode>General</c:formatCode>
                <c:ptCount val="201"/>
                <c:pt idx="0">
                  <c:v>71.38</c:v>
                </c:pt>
                <c:pt idx="1">
                  <c:v>75.359999999999985</c:v>
                </c:pt>
                <c:pt idx="2">
                  <c:v>79.3</c:v>
                </c:pt>
                <c:pt idx="3">
                  <c:v>83.199999999999989</c:v>
                </c:pt>
                <c:pt idx="4">
                  <c:v>87.06</c:v>
                </c:pt>
                <c:pt idx="5">
                  <c:v>90.88</c:v>
                </c:pt>
                <c:pt idx="6">
                  <c:v>94.66</c:v>
                </c:pt>
                <c:pt idx="7">
                  <c:v>98.4</c:v>
                </c:pt>
                <c:pt idx="8">
                  <c:v>102.1</c:v>
                </c:pt>
                <c:pt idx="9">
                  <c:v>105.75999999999999</c:v>
                </c:pt>
                <c:pt idx="10">
                  <c:v>109.38</c:v>
                </c:pt>
                <c:pt idx="11">
                  <c:v>112.96000000000001</c:v>
                </c:pt>
                <c:pt idx="12">
                  <c:v>116.5</c:v>
                </c:pt>
                <c:pt idx="13">
                  <c:v>120</c:v>
                </c:pt>
                <c:pt idx="14">
                  <c:v>123.46</c:v>
                </c:pt>
                <c:pt idx="15">
                  <c:v>126.88</c:v>
                </c:pt>
                <c:pt idx="16">
                  <c:v>130.26</c:v>
                </c:pt>
                <c:pt idx="17">
                  <c:v>133.6</c:v>
                </c:pt>
                <c:pt idx="18">
                  <c:v>136.9</c:v>
                </c:pt>
                <c:pt idx="19">
                  <c:v>140.16</c:v>
                </c:pt>
                <c:pt idx="20">
                  <c:v>143.38</c:v>
                </c:pt>
                <c:pt idx="21">
                  <c:v>146.56</c:v>
                </c:pt>
                <c:pt idx="22">
                  <c:v>149.69999999999999</c:v>
                </c:pt>
                <c:pt idx="23">
                  <c:v>152.80000000000001</c:v>
                </c:pt>
                <c:pt idx="24">
                  <c:v>155.86000000000001</c:v>
                </c:pt>
                <c:pt idx="25">
                  <c:v>158.88</c:v>
                </c:pt>
                <c:pt idx="26">
                  <c:v>161.86000000000001</c:v>
                </c:pt>
                <c:pt idx="27">
                  <c:v>164.8</c:v>
                </c:pt>
                <c:pt idx="28">
                  <c:v>167.7</c:v>
                </c:pt>
                <c:pt idx="29">
                  <c:v>170.56</c:v>
                </c:pt>
                <c:pt idx="30">
                  <c:v>173.38</c:v>
                </c:pt>
                <c:pt idx="31">
                  <c:v>176.16</c:v>
                </c:pt>
                <c:pt idx="32">
                  <c:v>178.9</c:v>
                </c:pt>
                <c:pt idx="33">
                  <c:v>181.6</c:v>
                </c:pt>
                <c:pt idx="34">
                  <c:v>184.26</c:v>
                </c:pt>
                <c:pt idx="35">
                  <c:v>186.88</c:v>
                </c:pt>
                <c:pt idx="36">
                  <c:v>189.45999999999998</c:v>
                </c:pt>
                <c:pt idx="37">
                  <c:v>192</c:v>
                </c:pt>
                <c:pt idx="38">
                  <c:v>194.5</c:v>
                </c:pt>
                <c:pt idx="39">
                  <c:v>196.95999999999998</c:v>
                </c:pt>
                <c:pt idx="40">
                  <c:v>199.38</c:v>
                </c:pt>
                <c:pt idx="41">
                  <c:v>201.76</c:v>
                </c:pt>
                <c:pt idx="42">
                  <c:v>204.1</c:v>
                </c:pt>
                <c:pt idx="43">
                  <c:v>206.39999999999998</c:v>
                </c:pt>
                <c:pt idx="44">
                  <c:v>208.66</c:v>
                </c:pt>
                <c:pt idx="45">
                  <c:v>210.88</c:v>
                </c:pt>
                <c:pt idx="46">
                  <c:v>213.06</c:v>
                </c:pt>
                <c:pt idx="47">
                  <c:v>215.2</c:v>
                </c:pt>
                <c:pt idx="48">
                  <c:v>217.3</c:v>
                </c:pt>
                <c:pt idx="49">
                  <c:v>219.36</c:v>
                </c:pt>
                <c:pt idx="50">
                  <c:v>221.38</c:v>
                </c:pt>
                <c:pt idx="51">
                  <c:v>223.36</c:v>
                </c:pt>
                <c:pt idx="52">
                  <c:v>225.3</c:v>
                </c:pt>
                <c:pt idx="53">
                  <c:v>227.2</c:v>
                </c:pt>
                <c:pt idx="54">
                  <c:v>229.06</c:v>
                </c:pt>
                <c:pt idx="55">
                  <c:v>230.88</c:v>
                </c:pt>
                <c:pt idx="56">
                  <c:v>232.66</c:v>
                </c:pt>
                <c:pt idx="57">
                  <c:v>234.39999999999998</c:v>
                </c:pt>
                <c:pt idx="58">
                  <c:v>236.1</c:v>
                </c:pt>
                <c:pt idx="59">
                  <c:v>237.76</c:v>
                </c:pt>
                <c:pt idx="60">
                  <c:v>239.38</c:v>
                </c:pt>
                <c:pt idx="61">
                  <c:v>240.95999999999998</c:v>
                </c:pt>
                <c:pt idx="62">
                  <c:v>242.5</c:v>
                </c:pt>
                <c:pt idx="63">
                  <c:v>244</c:v>
                </c:pt>
                <c:pt idx="64">
                  <c:v>245.45999999999998</c:v>
                </c:pt>
                <c:pt idx="65">
                  <c:v>246.88</c:v>
                </c:pt>
                <c:pt idx="66">
                  <c:v>248.26</c:v>
                </c:pt>
                <c:pt idx="67">
                  <c:v>249.6</c:v>
                </c:pt>
                <c:pt idx="68">
                  <c:v>250.9</c:v>
                </c:pt>
                <c:pt idx="69">
                  <c:v>252.16</c:v>
                </c:pt>
                <c:pt idx="70">
                  <c:v>253.38</c:v>
                </c:pt>
                <c:pt idx="71">
                  <c:v>254.56</c:v>
                </c:pt>
                <c:pt idx="72">
                  <c:v>255.7</c:v>
                </c:pt>
                <c:pt idx="73">
                  <c:v>256.8</c:v>
                </c:pt>
                <c:pt idx="74">
                  <c:v>257.86</c:v>
                </c:pt>
                <c:pt idx="75">
                  <c:v>258.88</c:v>
                </c:pt>
                <c:pt idx="76">
                  <c:v>259.86</c:v>
                </c:pt>
                <c:pt idx="77">
                  <c:v>260.8</c:v>
                </c:pt>
                <c:pt idx="78">
                  <c:v>261.7</c:v>
                </c:pt>
                <c:pt idx="79">
                  <c:v>262.56</c:v>
                </c:pt>
                <c:pt idx="80">
                  <c:v>263.38</c:v>
                </c:pt>
                <c:pt idx="81">
                  <c:v>264.15999999999997</c:v>
                </c:pt>
                <c:pt idx="82">
                  <c:v>264.89999999999998</c:v>
                </c:pt>
                <c:pt idx="83">
                  <c:v>265.60000000000002</c:v>
                </c:pt>
                <c:pt idx="84">
                  <c:v>266.26</c:v>
                </c:pt>
                <c:pt idx="85">
                  <c:v>266.88</c:v>
                </c:pt>
                <c:pt idx="86">
                  <c:v>267.46000000000004</c:v>
                </c:pt>
                <c:pt idx="87">
                  <c:v>268</c:v>
                </c:pt>
                <c:pt idx="88">
                  <c:v>268.5</c:v>
                </c:pt>
                <c:pt idx="89">
                  <c:v>268.95999999999998</c:v>
                </c:pt>
                <c:pt idx="90">
                  <c:v>269.38</c:v>
                </c:pt>
                <c:pt idx="91">
                  <c:v>269.76</c:v>
                </c:pt>
                <c:pt idx="92">
                  <c:v>270.10000000000002</c:v>
                </c:pt>
                <c:pt idx="93">
                  <c:v>270.39999999999998</c:v>
                </c:pt>
                <c:pt idx="94">
                  <c:v>270.65999999999997</c:v>
                </c:pt>
                <c:pt idx="95">
                  <c:v>270.88</c:v>
                </c:pt>
                <c:pt idx="96">
                  <c:v>271.06</c:v>
                </c:pt>
                <c:pt idx="97">
                  <c:v>271.20000000000005</c:v>
                </c:pt>
                <c:pt idx="98">
                  <c:v>271.29999999999995</c:v>
                </c:pt>
                <c:pt idx="99">
                  <c:v>271.36</c:v>
                </c:pt>
                <c:pt idx="100">
                  <c:v>271.38</c:v>
                </c:pt>
                <c:pt idx="101">
                  <c:v>271.36</c:v>
                </c:pt>
                <c:pt idx="102">
                  <c:v>271.3</c:v>
                </c:pt>
                <c:pt idx="103">
                  <c:v>271.2</c:v>
                </c:pt>
                <c:pt idx="104">
                  <c:v>271.06</c:v>
                </c:pt>
                <c:pt idx="105">
                  <c:v>270.88</c:v>
                </c:pt>
                <c:pt idx="106">
                  <c:v>270.66000000000003</c:v>
                </c:pt>
                <c:pt idx="107">
                  <c:v>270.39999999999998</c:v>
                </c:pt>
                <c:pt idx="108">
                  <c:v>270.09999999999997</c:v>
                </c:pt>
                <c:pt idx="109">
                  <c:v>269.76</c:v>
                </c:pt>
                <c:pt idx="110">
                  <c:v>269.38</c:v>
                </c:pt>
                <c:pt idx="111">
                  <c:v>268.96000000000004</c:v>
                </c:pt>
                <c:pt idx="112">
                  <c:v>268.5</c:v>
                </c:pt>
                <c:pt idx="113">
                  <c:v>268</c:v>
                </c:pt>
                <c:pt idx="114">
                  <c:v>267.45999999999998</c:v>
                </c:pt>
                <c:pt idx="115">
                  <c:v>266.88</c:v>
                </c:pt>
                <c:pt idx="116">
                  <c:v>266.26</c:v>
                </c:pt>
                <c:pt idx="117">
                  <c:v>265.60000000000002</c:v>
                </c:pt>
                <c:pt idx="118">
                  <c:v>264.89999999999998</c:v>
                </c:pt>
                <c:pt idx="119">
                  <c:v>264.15999999999997</c:v>
                </c:pt>
                <c:pt idx="120">
                  <c:v>263.38</c:v>
                </c:pt>
                <c:pt idx="121">
                  <c:v>262.56</c:v>
                </c:pt>
                <c:pt idx="122">
                  <c:v>261.70000000000005</c:v>
                </c:pt>
                <c:pt idx="123">
                  <c:v>260.79999999999995</c:v>
                </c:pt>
                <c:pt idx="124">
                  <c:v>259.86</c:v>
                </c:pt>
                <c:pt idx="125">
                  <c:v>258.88</c:v>
                </c:pt>
                <c:pt idx="126">
                  <c:v>257.86</c:v>
                </c:pt>
                <c:pt idx="127">
                  <c:v>256.8</c:v>
                </c:pt>
                <c:pt idx="128">
                  <c:v>255.7</c:v>
                </c:pt>
                <c:pt idx="129">
                  <c:v>254.56</c:v>
                </c:pt>
                <c:pt idx="130">
                  <c:v>253.38</c:v>
                </c:pt>
                <c:pt idx="131">
                  <c:v>252.16</c:v>
                </c:pt>
                <c:pt idx="132">
                  <c:v>250.9</c:v>
                </c:pt>
                <c:pt idx="133">
                  <c:v>249.59999999999997</c:v>
                </c:pt>
                <c:pt idx="134">
                  <c:v>248.26</c:v>
                </c:pt>
                <c:pt idx="135">
                  <c:v>246.88</c:v>
                </c:pt>
                <c:pt idx="136">
                  <c:v>245.46</c:v>
                </c:pt>
                <c:pt idx="137">
                  <c:v>244.00000000000003</c:v>
                </c:pt>
                <c:pt idx="138">
                  <c:v>242.49999999999997</c:v>
                </c:pt>
                <c:pt idx="139">
                  <c:v>240.95999999999998</c:v>
                </c:pt>
                <c:pt idx="140">
                  <c:v>239.38</c:v>
                </c:pt>
                <c:pt idx="141">
                  <c:v>237.76000000000002</c:v>
                </c:pt>
                <c:pt idx="142">
                  <c:v>236.10000000000002</c:v>
                </c:pt>
                <c:pt idx="143">
                  <c:v>234.39999999999998</c:v>
                </c:pt>
                <c:pt idx="144">
                  <c:v>232.65999999999997</c:v>
                </c:pt>
                <c:pt idx="145">
                  <c:v>230.88</c:v>
                </c:pt>
                <c:pt idx="146">
                  <c:v>229.06</c:v>
                </c:pt>
                <c:pt idx="147">
                  <c:v>227.20000000000002</c:v>
                </c:pt>
                <c:pt idx="148">
                  <c:v>225.29999999999995</c:v>
                </c:pt>
                <c:pt idx="149">
                  <c:v>223.35999999999999</c:v>
                </c:pt>
                <c:pt idx="150">
                  <c:v>221.38</c:v>
                </c:pt>
                <c:pt idx="151">
                  <c:v>219.36</c:v>
                </c:pt>
                <c:pt idx="152">
                  <c:v>217.3</c:v>
                </c:pt>
                <c:pt idx="153">
                  <c:v>215.19999999999996</c:v>
                </c:pt>
                <c:pt idx="154">
                  <c:v>213.05999999999997</c:v>
                </c:pt>
                <c:pt idx="155">
                  <c:v>210.88</c:v>
                </c:pt>
                <c:pt idx="156">
                  <c:v>208.66</c:v>
                </c:pt>
                <c:pt idx="157">
                  <c:v>206.40000000000003</c:v>
                </c:pt>
                <c:pt idx="158">
                  <c:v>204.09999999999997</c:v>
                </c:pt>
                <c:pt idx="159">
                  <c:v>201.76</c:v>
                </c:pt>
                <c:pt idx="160">
                  <c:v>199.38</c:v>
                </c:pt>
                <c:pt idx="161">
                  <c:v>196.95999999999992</c:v>
                </c:pt>
                <c:pt idx="162">
                  <c:v>194.50000000000003</c:v>
                </c:pt>
                <c:pt idx="163">
                  <c:v>192</c:v>
                </c:pt>
                <c:pt idx="164">
                  <c:v>189.46000000000004</c:v>
                </c:pt>
                <c:pt idx="165">
                  <c:v>186.88</c:v>
                </c:pt>
                <c:pt idx="166">
                  <c:v>184.25999999999993</c:v>
                </c:pt>
                <c:pt idx="167">
                  <c:v>181.60000000000002</c:v>
                </c:pt>
                <c:pt idx="168">
                  <c:v>178.89999999999998</c:v>
                </c:pt>
                <c:pt idx="169">
                  <c:v>176.16000000000008</c:v>
                </c:pt>
                <c:pt idx="170">
                  <c:v>173.38</c:v>
                </c:pt>
                <c:pt idx="171">
                  <c:v>170.55999999999995</c:v>
                </c:pt>
                <c:pt idx="172">
                  <c:v>167.70000000000005</c:v>
                </c:pt>
                <c:pt idx="173">
                  <c:v>164.79999999999995</c:v>
                </c:pt>
                <c:pt idx="174">
                  <c:v>161.86000000000007</c:v>
                </c:pt>
                <c:pt idx="175">
                  <c:v>158.88</c:v>
                </c:pt>
                <c:pt idx="176">
                  <c:v>155.8599999999999</c:v>
                </c:pt>
                <c:pt idx="177">
                  <c:v>152.80000000000001</c:v>
                </c:pt>
                <c:pt idx="178">
                  <c:v>149.69999999999993</c:v>
                </c:pt>
                <c:pt idx="179">
                  <c:v>146.56000000000006</c:v>
                </c:pt>
                <c:pt idx="180">
                  <c:v>143.38</c:v>
                </c:pt>
                <c:pt idx="181">
                  <c:v>140.15999999999991</c:v>
                </c:pt>
                <c:pt idx="182">
                  <c:v>136.90000000000003</c:v>
                </c:pt>
                <c:pt idx="183">
                  <c:v>133.59999999999997</c:v>
                </c:pt>
                <c:pt idx="184">
                  <c:v>130.26000000000005</c:v>
                </c:pt>
                <c:pt idx="185">
                  <c:v>126.88</c:v>
                </c:pt>
                <c:pt idx="186">
                  <c:v>123.45999999999992</c:v>
                </c:pt>
                <c:pt idx="187">
                  <c:v>120.00000000000006</c:v>
                </c:pt>
                <c:pt idx="188">
                  <c:v>116.49999999999994</c:v>
                </c:pt>
                <c:pt idx="189">
                  <c:v>112.96000000000009</c:v>
                </c:pt>
                <c:pt idx="190">
                  <c:v>109.38</c:v>
                </c:pt>
                <c:pt idx="191">
                  <c:v>105.75999999999993</c:v>
                </c:pt>
                <c:pt idx="192">
                  <c:v>102.10000000000002</c:v>
                </c:pt>
                <c:pt idx="193">
                  <c:v>98.399999999999977</c:v>
                </c:pt>
                <c:pt idx="194">
                  <c:v>94.660000000000082</c:v>
                </c:pt>
                <c:pt idx="195">
                  <c:v>90.88</c:v>
                </c:pt>
                <c:pt idx="196">
                  <c:v>87.059999999999889</c:v>
                </c:pt>
                <c:pt idx="197">
                  <c:v>83.200000000000045</c:v>
                </c:pt>
                <c:pt idx="198">
                  <c:v>79.299999999999955</c:v>
                </c:pt>
                <c:pt idx="199">
                  <c:v>75.36000000000007</c:v>
                </c:pt>
                <c:pt idx="200">
                  <c:v>71.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B-754F-4109-96AE-704FDE48FA58}"/>
            </c:ext>
          </c:extLst>
        </c:ser>
        <c:ser>
          <c:idx val="60"/>
          <c:order val="60"/>
          <c:spPr>
            <a:gradFill rotWithShape="1">
              <a:gsLst>
                <a:gs pos="0">
                  <a:schemeClr val="accent1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77:$GT$77</c:f>
              <c:numCache>
                <c:formatCode>General</c:formatCode>
                <c:ptCount val="201"/>
                <c:pt idx="0">
                  <c:v>73</c:v>
                </c:pt>
                <c:pt idx="1">
                  <c:v>76.97999999999999</c:v>
                </c:pt>
                <c:pt idx="2">
                  <c:v>80.92</c:v>
                </c:pt>
                <c:pt idx="3">
                  <c:v>84.82</c:v>
                </c:pt>
                <c:pt idx="4">
                  <c:v>88.68</c:v>
                </c:pt>
                <c:pt idx="5">
                  <c:v>92.5</c:v>
                </c:pt>
                <c:pt idx="6">
                  <c:v>96.28</c:v>
                </c:pt>
                <c:pt idx="7">
                  <c:v>100.02000000000001</c:v>
                </c:pt>
                <c:pt idx="8">
                  <c:v>103.72</c:v>
                </c:pt>
                <c:pt idx="9">
                  <c:v>107.38</c:v>
                </c:pt>
                <c:pt idx="10">
                  <c:v>111</c:v>
                </c:pt>
                <c:pt idx="11">
                  <c:v>114.58</c:v>
                </c:pt>
                <c:pt idx="12">
                  <c:v>118.12</c:v>
                </c:pt>
                <c:pt idx="13">
                  <c:v>121.62</c:v>
                </c:pt>
                <c:pt idx="14">
                  <c:v>125.08</c:v>
                </c:pt>
                <c:pt idx="15">
                  <c:v>128.5</c:v>
                </c:pt>
                <c:pt idx="16">
                  <c:v>131.88</c:v>
                </c:pt>
                <c:pt idx="17">
                  <c:v>135.22</c:v>
                </c:pt>
                <c:pt idx="18">
                  <c:v>138.51999999999998</c:v>
                </c:pt>
                <c:pt idx="19">
                  <c:v>141.78</c:v>
                </c:pt>
                <c:pt idx="20">
                  <c:v>145</c:v>
                </c:pt>
                <c:pt idx="21">
                  <c:v>148.18</c:v>
                </c:pt>
                <c:pt idx="22">
                  <c:v>151.32</c:v>
                </c:pt>
                <c:pt idx="23">
                  <c:v>154.41999999999999</c:v>
                </c:pt>
                <c:pt idx="24">
                  <c:v>157.47999999999999</c:v>
                </c:pt>
                <c:pt idx="25">
                  <c:v>160.5</c:v>
                </c:pt>
                <c:pt idx="26">
                  <c:v>163.48000000000002</c:v>
                </c:pt>
                <c:pt idx="27">
                  <c:v>166.42000000000002</c:v>
                </c:pt>
                <c:pt idx="28">
                  <c:v>169.32</c:v>
                </c:pt>
                <c:pt idx="29">
                  <c:v>172.18</c:v>
                </c:pt>
                <c:pt idx="30">
                  <c:v>175</c:v>
                </c:pt>
                <c:pt idx="31">
                  <c:v>177.78</c:v>
                </c:pt>
                <c:pt idx="32">
                  <c:v>180.52</c:v>
                </c:pt>
                <c:pt idx="33">
                  <c:v>183.22</c:v>
                </c:pt>
                <c:pt idx="34">
                  <c:v>185.88</c:v>
                </c:pt>
                <c:pt idx="35">
                  <c:v>188.5</c:v>
                </c:pt>
                <c:pt idx="36">
                  <c:v>191.07999999999998</c:v>
                </c:pt>
                <c:pt idx="37">
                  <c:v>193.62</c:v>
                </c:pt>
                <c:pt idx="38">
                  <c:v>196.12</c:v>
                </c:pt>
                <c:pt idx="39">
                  <c:v>198.57999999999998</c:v>
                </c:pt>
                <c:pt idx="40">
                  <c:v>201</c:v>
                </c:pt>
                <c:pt idx="41">
                  <c:v>203.38</c:v>
                </c:pt>
                <c:pt idx="42">
                  <c:v>205.72</c:v>
                </c:pt>
                <c:pt idx="43">
                  <c:v>208.01999999999998</c:v>
                </c:pt>
                <c:pt idx="44">
                  <c:v>210.28</c:v>
                </c:pt>
                <c:pt idx="45">
                  <c:v>212.5</c:v>
                </c:pt>
                <c:pt idx="46">
                  <c:v>214.68</c:v>
                </c:pt>
                <c:pt idx="47">
                  <c:v>216.82</c:v>
                </c:pt>
                <c:pt idx="48">
                  <c:v>218.92000000000002</c:v>
                </c:pt>
                <c:pt idx="49">
                  <c:v>220.98000000000002</c:v>
                </c:pt>
                <c:pt idx="50">
                  <c:v>223</c:v>
                </c:pt>
                <c:pt idx="51">
                  <c:v>224.98000000000002</c:v>
                </c:pt>
                <c:pt idx="52">
                  <c:v>226.92000000000002</c:v>
                </c:pt>
                <c:pt idx="53">
                  <c:v>228.82</c:v>
                </c:pt>
                <c:pt idx="54">
                  <c:v>230.68</c:v>
                </c:pt>
                <c:pt idx="55">
                  <c:v>232.5</c:v>
                </c:pt>
                <c:pt idx="56">
                  <c:v>234.28</c:v>
                </c:pt>
                <c:pt idx="57">
                  <c:v>236.01999999999998</c:v>
                </c:pt>
                <c:pt idx="58">
                  <c:v>237.72</c:v>
                </c:pt>
                <c:pt idx="59">
                  <c:v>239.38</c:v>
                </c:pt>
                <c:pt idx="60">
                  <c:v>241</c:v>
                </c:pt>
                <c:pt idx="61">
                  <c:v>242.57999999999998</c:v>
                </c:pt>
                <c:pt idx="62">
                  <c:v>244.12</c:v>
                </c:pt>
                <c:pt idx="63">
                  <c:v>245.62</c:v>
                </c:pt>
                <c:pt idx="64">
                  <c:v>247.07999999999998</c:v>
                </c:pt>
                <c:pt idx="65">
                  <c:v>248.5</c:v>
                </c:pt>
                <c:pt idx="66">
                  <c:v>249.88</c:v>
                </c:pt>
                <c:pt idx="67">
                  <c:v>251.22</c:v>
                </c:pt>
                <c:pt idx="68">
                  <c:v>252.51999999999998</c:v>
                </c:pt>
                <c:pt idx="69">
                  <c:v>253.78</c:v>
                </c:pt>
                <c:pt idx="70">
                  <c:v>255</c:v>
                </c:pt>
                <c:pt idx="71">
                  <c:v>256.18</c:v>
                </c:pt>
                <c:pt idx="72">
                  <c:v>257.32</c:v>
                </c:pt>
                <c:pt idx="73">
                  <c:v>258.42</c:v>
                </c:pt>
                <c:pt idx="74">
                  <c:v>259.48</c:v>
                </c:pt>
                <c:pt idx="75">
                  <c:v>260.5</c:v>
                </c:pt>
                <c:pt idx="76">
                  <c:v>261.48</c:v>
                </c:pt>
                <c:pt idx="77">
                  <c:v>262.41999999999996</c:v>
                </c:pt>
                <c:pt idx="78">
                  <c:v>263.32</c:v>
                </c:pt>
                <c:pt idx="79">
                  <c:v>264.18</c:v>
                </c:pt>
                <c:pt idx="80">
                  <c:v>265</c:v>
                </c:pt>
                <c:pt idx="81">
                  <c:v>265.77999999999997</c:v>
                </c:pt>
                <c:pt idx="82">
                  <c:v>266.52</c:v>
                </c:pt>
                <c:pt idx="83">
                  <c:v>267.22000000000003</c:v>
                </c:pt>
                <c:pt idx="84">
                  <c:v>267.88</c:v>
                </c:pt>
                <c:pt idx="85">
                  <c:v>268.5</c:v>
                </c:pt>
                <c:pt idx="86">
                  <c:v>269.08000000000004</c:v>
                </c:pt>
                <c:pt idx="87">
                  <c:v>269.62</c:v>
                </c:pt>
                <c:pt idx="88">
                  <c:v>270.12</c:v>
                </c:pt>
                <c:pt idx="89">
                  <c:v>270.58</c:v>
                </c:pt>
                <c:pt idx="90">
                  <c:v>271</c:v>
                </c:pt>
                <c:pt idx="91">
                  <c:v>271.38</c:v>
                </c:pt>
                <c:pt idx="92">
                  <c:v>271.72000000000003</c:v>
                </c:pt>
                <c:pt idx="93">
                  <c:v>272.02</c:v>
                </c:pt>
                <c:pt idx="94">
                  <c:v>272.27999999999997</c:v>
                </c:pt>
                <c:pt idx="95">
                  <c:v>272.5</c:v>
                </c:pt>
                <c:pt idx="96">
                  <c:v>272.68</c:v>
                </c:pt>
                <c:pt idx="97">
                  <c:v>272.82000000000005</c:v>
                </c:pt>
                <c:pt idx="98">
                  <c:v>272.91999999999996</c:v>
                </c:pt>
                <c:pt idx="99">
                  <c:v>272.98</c:v>
                </c:pt>
                <c:pt idx="100">
                  <c:v>273</c:v>
                </c:pt>
                <c:pt idx="101">
                  <c:v>272.98</c:v>
                </c:pt>
                <c:pt idx="102">
                  <c:v>272.92</c:v>
                </c:pt>
                <c:pt idx="103">
                  <c:v>272.82</c:v>
                </c:pt>
                <c:pt idx="104">
                  <c:v>272.68</c:v>
                </c:pt>
                <c:pt idx="105">
                  <c:v>272.5</c:v>
                </c:pt>
                <c:pt idx="106">
                  <c:v>272.27999999999997</c:v>
                </c:pt>
                <c:pt idx="107">
                  <c:v>272.02</c:v>
                </c:pt>
                <c:pt idx="108">
                  <c:v>271.71999999999997</c:v>
                </c:pt>
                <c:pt idx="109">
                  <c:v>271.38</c:v>
                </c:pt>
                <c:pt idx="110">
                  <c:v>271</c:v>
                </c:pt>
                <c:pt idx="111">
                  <c:v>270.58000000000004</c:v>
                </c:pt>
                <c:pt idx="112">
                  <c:v>270.12</c:v>
                </c:pt>
                <c:pt idx="113">
                  <c:v>269.62</c:v>
                </c:pt>
                <c:pt idx="114">
                  <c:v>269.08</c:v>
                </c:pt>
                <c:pt idx="115">
                  <c:v>268.5</c:v>
                </c:pt>
                <c:pt idx="116">
                  <c:v>267.88</c:v>
                </c:pt>
                <c:pt idx="117">
                  <c:v>267.22000000000003</c:v>
                </c:pt>
                <c:pt idx="118">
                  <c:v>266.52</c:v>
                </c:pt>
                <c:pt idx="119">
                  <c:v>265.77999999999997</c:v>
                </c:pt>
                <c:pt idx="120">
                  <c:v>265</c:v>
                </c:pt>
                <c:pt idx="121">
                  <c:v>264.18</c:v>
                </c:pt>
                <c:pt idx="122">
                  <c:v>263.32000000000005</c:v>
                </c:pt>
                <c:pt idx="123">
                  <c:v>262.41999999999996</c:v>
                </c:pt>
                <c:pt idx="124">
                  <c:v>261.48</c:v>
                </c:pt>
                <c:pt idx="125">
                  <c:v>260.5</c:v>
                </c:pt>
                <c:pt idx="126">
                  <c:v>259.48</c:v>
                </c:pt>
                <c:pt idx="127">
                  <c:v>258.42</c:v>
                </c:pt>
                <c:pt idx="128">
                  <c:v>257.32</c:v>
                </c:pt>
                <c:pt idx="129">
                  <c:v>256.18</c:v>
                </c:pt>
                <c:pt idx="130">
                  <c:v>255</c:v>
                </c:pt>
                <c:pt idx="131">
                  <c:v>253.78</c:v>
                </c:pt>
                <c:pt idx="132">
                  <c:v>252.52</c:v>
                </c:pt>
                <c:pt idx="133">
                  <c:v>251.21999999999997</c:v>
                </c:pt>
                <c:pt idx="134">
                  <c:v>249.88</c:v>
                </c:pt>
                <c:pt idx="135">
                  <c:v>248.5</c:v>
                </c:pt>
                <c:pt idx="136">
                  <c:v>247.08</c:v>
                </c:pt>
                <c:pt idx="137">
                  <c:v>245.62000000000003</c:v>
                </c:pt>
                <c:pt idx="138">
                  <c:v>244.11999999999998</c:v>
                </c:pt>
                <c:pt idx="139">
                  <c:v>242.57999999999998</c:v>
                </c:pt>
                <c:pt idx="140">
                  <c:v>241</c:v>
                </c:pt>
                <c:pt idx="141">
                  <c:v>239.38000000000002</c:v>
                </c:pt>
                <c:pt idx="142">
                  <c:v>237.72000000000003</c:v>
                </c:pt>
                <c:pt idx="143">
                  <c:v>236.01999999999998</c:v>
                </c:pt>
                <c:pt idx="144">
                  <c:v>234.27999999999997</c:v>
                </c:pt>
                <c:pt idx="145">
                  <c:v>232.5</c:v>
                </c:pt>
                <c:pt idx="146">
                  <c:v>230.68</c:v>
                </c:pt>
                <c:pt idx="147">
                  <c:v>228.82000000000002</c:v>
                </c:pt>
                <c:pt idx="148">
                  <c:v>226.91999999999996</c:v>
                </c:pt>
                <c:pt idx="149">
                  <c:v>224.98</c:v>
                </c:pt>
                <c:pt idx="150">
                  <c:v>223</c:v>
                </c:pt>
                <c:pt idx="151">
                  <c:v>220.98000000000002</c:v>
                </c:pt>
                <c:pt idx="152">
                  <c:v>218.92000000000002</c:v>
                </c:pt>
                <c:pt idx="153">
                  <c:v>216.81999999999996</c:v>
                </c:pt>
                <c:pt idx="154">
                  <c:v>214.67999999999998</c:v>
                </c:pt>
                <c:pt idx="155">
                  <c:v>212.5</c:v>
                </c:pt>
                <c:pt idx="156">
                  <c:v>210.28</c:v>
                </c:pt>
                <c:pt idx="157">
                  <c:v>208.02000000000004</c:v>
                </c:pt>
                <c:pt idx="158">
                  <c:v>205.71999999999997</c:v>
                </c:pt>
                <c:pt idx="159">
                  <c:v>203.38</c:v>
                </c:pt>
                <c:pt idx="160">
                  <c:v>201</c:v>
                </c:pt>
                <c:pt idx="161">
                  <c:v>198.57999999999993</c:v>
                </c:pt>
                <c:pt idx="162">
                  <c:v>196.12000000000003</c:v>
                </c:pt>
                <c:pt idx="163">
                  <c:v>193.62</c:v>
                </c:pt>
                <c:pt idx="164">
                  <c:v>191.08000000000004</c:v>
                </c:pt>
                <c:pt idx="165">
                  <c:v>188.5</c:v>
                </c:pt>
                <c:pt idx="166">
                  <c:v>185.87999999999994</c:v>
                </c:pt>
                <c:pt idx="167">
                  <c:v>183.22000000000003</c:v>
                </c:pt>
                <c:pt idx="168">
                  <c:v>180.51999999999998</c:v>
                </c:pt>
                <c:pt idx="169">
                  <c:v>177.78000000000009</c:v>
                </c:pt>
                <c:pt idx="170">
                  <c:v>175</c:v>
                </c:pt>
                <c:pt idx="171">
                  <c:v>172.17999999999995</c:v>
                </c:pt>
                <c:pt idx="172">
                  <c:v>169.32000000000005</c:v>
                </c:pt>
                <c:pt idx="173">
                  <c:v>166.41999999999996</c:v>
                </c:pt>
                <c:pt idx="174">
                  <c:v>163.48000000000008</c:v>
                </c:pt>
                <c:pt idx="175">
                  <c:v>160.5</c:v>
                </c:pt>
                <c:pt idx="176">
                  <c:v>157.4799999999999</c:v>
                </c:pt>
                <c:pt idx="177">
                  <c:v>154.42000000000002</c:v>
                </c:pt>
                <c:pt idx="178">
                  <c:v>151.31999999999994</c:v>
                </c:pt>
                <c:pt idx="179">
                  <c:v>148.18000000000006</c:v>
                </c:pt>
                <c:pt idx="180">
                  <c:v>145</c:v>
                </c:pt>
                <c:pt idx="181">
                  <c:v>141.77999999999992</c:v>
                </c:pt>
                <c:pt idx="182">
                  <c:v>138.52000000000004</c:v>
                </c:pt>
                <c:pt idx="183">
                  <c:v>135.21999999999997</c:v>
                </c:pt>
                <c:pt idx="184">
                  <c:v>131.88000000000005</c:v>
                </c:pt>
                <c:pt idx="185">
                  <c:v>128.5</c:v>
                </c:pt>
                <c:pt idx="186">
                  <c:v>125.07999999999993</c:v>
                </c:pt>
                <c:pt idx="187">
                  <c:v>121.62000000000006</c:v>
                </c:pt>
                <c:pt idx="188">
                  <c:v>118.11999999999995</c:v>
                </c:pt>
                <c:pt idx="189">
                  <c:v>114.5800000000001</c:v>
                </c:pt>
                <c:pt idx="190">
                  <c:v>111</c:v>
                </c:pt>
                <c:pt idx="191">
                  <c:v>107.37999999999994</c:v>
                </c:pt>
                <c:pt idx="192">
                  <c:v>103.72000000000003</c:v>
                </c:pt>
                <c:pt idx="193">
                  <c:v>100.01999999999998</c:v>
                </c:pt>
                <c:pt idx="194">
                  <c:v>96.280000000000086</c:v>
                </c:pt>
                <c:pt idx="195">
                  <c:v>92.5</c:v>
                </c:pt>
                <c:pt idx="196">
                  <c:v>88.679999999999893</c:v>
                </c:pt>
                <c:pt idx="197">
                  <c:v>84.82000000000005</c:v>
                </c:pt>
                <c:pt idx="198">
                  <c:v>80.919999999999959</c:v>
                </c:pt>
                <c:pt idx="199">
                  <c:v>76.980000000000075</c:v>
                </c:pt>
                <c:pt idx="200">
                  <c:v>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C-754F-4109-96AE-704FDE48FA58}"/>
            </c:ext>
          </c:extLst>
        </c:ser>
        <c:ser>
          <c:idx val="61"/>
          <c:order val="61"/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78:$GT$78</c:f>
              <c:numCache>
                <c:formatCode>General</c:formatCode>
                <c:ptCount val="201"/>
                <c:pt idx="0">
                  <c:v>74.58</c:v>
                </c:pt>
                <c:pt idx="1">
                  <c:v>78.559999999999988</c:v>
                </c:pt>
                <c:pt idx="2">
                  <c:v>82.5</c:v>
                </c:pt>
                <c:pt idx="3">
                  <c:v>86.399999999999991</c:v>
                </c:pt>
                <c:pt idx="4">
                  <c:v>90.26</c:v>
                </c:pt>
                <c:pt idx="5">
                  <c:v>94.08</c:v>
                </c:pt>
                <c:pt idx="6">
                  <c:v>97.859999999999985</c:v>
                </c:pt>
                <c:pt idx="7">
                  <c:v>101.6</c:v>
                </c:pt>
                <c:pt idx="8">
                  <c:v>105.3</c:v>
                </c:pt>
                <c:pt idx="9">
                  <c:v>108.96000000000001</c:v>
                </c:pt>
                <c:pt idx="10">
                  <c:v>112.58</c:v>
                </c:pt>
                <c:pt idx="11">
                  <c:v>116.16</c:v>
                </c:pt>
                <c:pt idx="12">
                  <c:v>119.7</c:v>
                </c:pt>
                <c:pt idx="13">
                  <c:v>123.2</c:v>
                </c:pt>
                <c:pt idx="14">
                  <c:v>126.66</c:v>
                </c:pt>
                <c:pt idx="15">
                  <c:v>130.07999999999998</c:v>
                </c:pt>
                <c:pt idx="16">
                  <c:v>133.46</c:v>
                </c:pt>
                <c:pt idx="17">
                  <c:v>136.80000000000001</c:v>
                </c:pt>
                <c:pt idx="18">
                  <c:v>140.1</c:v>
                </c:pt>
                <c:pt idx="19">
                  <c:v>143.36000000000001</c:v>
                </c:pt>
                <c:pt idx="20">
                  <c:v>146.58000000000001</c:v>
                </c:pt>
                <c:pt idx="21">
                  <c:v>149.76</c:v>
                </c:pt>
                <c:pt idx="22">
                  <c:v>152.9</c:v>
                </c:pt>
                <c:pt idx="23">
                  <c:v>156</c:v>
                </c:pt>
                <c:pt idx="24">
                  <c:v>159.06</c:v>
                </c:pt>
                <c:pt idx="25">
                  <c:v>162.07999999999998</c:v>
                </c:pt>
                <c:pt idx="26">
                  <c:v>165.06</c:v>
                </c:pt>
                <c:pt idx="27">
                  <c:v>168</c:v>
                </c:pt>
                <c:pt idx="28">
                  <c:v>170.9</c:v>
                </c:pt>
                <c:pt idx="29">
                  <c:v>173.76</c:v>
                </c:pt>
                <c:pt idx="30">
                  <c:v>176.57999999999998</c:v>
                </c:pt>
                <c:pt idx="31">
                  <c:v>179.36</c:v>
                </c:pt>
                <c:pt idx="32">
                  <c:v>182.1</c:v>
                </c:pt>
                <c:pt idx="33">
                  <c:v>184.8</c:v>
                </c:pt>
                <c:pt idx="34">
                  <c:v>187.46</c:v>
                </c:pt>
                <c:pt idx="35">
                  <c:v>190.07999999999998</c:v>
                </c:pt>
                <c:pt idx="36">
                  <c:v>192.66</c:v>
                </c:pt>
                <c:pt idx="37">
                  <c:v>195.2</c:v>
                </c:pt>
                <c:pt idx="38">
                  <c:v>197.7</c:v>
                </c:pt>
                <c:pt idx="39">
                  <c:v>200.16</c:v>
                </c:pt>
                <c:pt idx="40">
                  <c:v>202.57999999999998</c:v>
                </c:pt>
                <c:pt idx="41">
                  <c:v>204.95999999999998</c:v>
                </c:pt>
                <c:pt idx="42">
                  <c:v>207.3</c:v>
                </c:pt>
                <c:pt idx="43">
                  <c:v>209.6</c:v>
                </c:pt>
                <c:pt idx="44">
                  <c:v>211.86</c:v>
                </c:pt>
                <c:pt idx="45">
                  <c:v>214.07999999999998</c:v>
                </c:pt>
                <c:pt idx="46">
                  <c:v>216.26</c:v>
                </c:pt>
                <c:pt idx="47">
                  <c:v>218.4</c:v>
                </c:pt>
                <c:pt idx="48">
                  <c:v>220.5</c:v>
                </c:pt>
                <c:pt idx="49">
                  <c:v>222.56</c:v>
                </c:pt>
                <c:pt idx="50">
                  <c:v>224.57999999999998</c:v>
                </c:pt>
                <c:pt idx="51">
                  <c:v>226.56</c:v>
                </c:pt>
                <c:pt idx="52">
                  <c:v>228.5</c:v>
                </c:pt>
                <c:pt idx="53">
                  <c:v>230.4</c:v>
                </c:pt>
                <c:pt idx="54">
                  <c:v>232.26</c:v>
                </c:pt>
                <c:pt idx="55">
                  <c:v>234.07999999999998</c:v>
                </c:pt>
                <c:pt idx="56">
                  <c:v>235.86</c:v>
                </c:pt>
                <c:pt idx="57">
                  <c:v>237.6</c:v>
                </c:pt>
                <c:pt idx="58">
                  <c:v>239.3</c:v>
                </c:pt>
                <c:pt idx="59">
                  <c:v>240.95999999999998</c:v>
                </c:pt>
                <c:pt idx="60">
                  <c:v>242.57999999999998</c:v>
                </c:pt>
                <c:pt idx="61">
                  <c:v>244.16</c:v>
                </c:pt>
                <c:pt idx="62">
                  <c:v>245.7</c:v>
                </c:pt>
                <c:pt idx="63">
                  <c:v>247.2</c:v>
                </c:pt>
                <c:pt idx="64">
                  <c:v>248.66</c:v>
                </c:pt>
                <c:pt idx="65">
                  <c:v>250.07999999999998</c:v>
                </c:pt>
                <c:pt idx="66">
                  <c:v>251.46</c:v>
                </c:pt>
                <c:pt idx="67">
                  <c:v>252.8</c:v>
                </c:pt>
                <c:pt idx="68">
                  <c:v>254.10000000000002</c:v>
                </c:pt>
                <c:pt idx="69">
                  <c:v>255.36</c:v>
                </c:pt>
                <c:pt idx="70">
                  <c:v>256.58000000000004</c:v>
                </c:pt>
                <c:pt idx="71">
                  <c:v>257.76</c:v>
                </c:pt>
                <c:pt idx="72">
                  <c:v>258.89999999999998</c:v>
                </c:pt>
                <c:pt idx="73">
                  <c:v>260</c:v>
                </c:pt>
                <c:pt idx="74">
                  <c:v>261.06</c:v>
                </c:pt>
                <c:pt idx="75">
                  <c:v>262.08000000000004</c:v>
                </c:pt>
                <c:pt idx="76">
                  <c:v>263.06</c:v>
                </c:pt>
                <c:pt idx="77">
                  <c:v>264</c:v>
                </c:pt>
                <c:pt idx="78">
                  <c:v>264.89999999999998</c:v>
                </c:pt>
                <c:pt idx="79">
                  <c:v>265.76</c:v>
                </c:pt>
                <c:pt idx="80">
                  <c:v>266.58000000000004</c:v>
                </c:pt>
                <c:pt idx="81">
                  <c:v>267.36</c:v>
                </c:pt>
                <c:pt idx="82">
                  <c:v>268.10000000000002</c:v>
                </c:pt>
                <c:pt idx="83">
                  <c:v>268.79999999999995</c:v>
                </c:pt>
                <c:pt idx="84">
                  <c:v>269.46000000000004</c:v>
                </c:pt>
                <c:pt idx="85">
                  <c:v>270.08000000000004</c:v>
                </c:pt>
                <c:pt idx="86">
                  <c:v>270.65999999999997</c:v>
                </c:pt>
                <c:pt idx="87">
                  <c:v>271.20000000000005</c:v>
                </c:pt>
                <c:pt idx="88">
                  <c:v>271.7</c:v>
                </c:pt>
                <c:pt idx="89">
                  <c:v>272.15999999999997</c:v>
                </c:pt>
                <c:pt idx="90">
                  <c:v>272.58</c:v>
                </c:pt>
                <c:pt idx="91">
                  <c:v>272.96000000000004</c:v>
                </c:pt>
                <c:pt idx="92">
                  <c:v>273.3</c:v>
                </c:pt>
                <c:pt idx="93">
                  <c:v>273.60000000000002</c:v>
                </c:pt>
                <c:pt idx="94">
                  <c:v>273.86</c:v>
                </c:pt>
                <c:pt idx="95">
                  <c:v>274.08</c:v>
                </c:pt>
                <c:pt idx="96">
                  <c:v>274.26</c:v>
                </c:pt>
                <c:pt idx="97">
                  <c:v>274.39999999999998</c:v>
                </c:pt>
                <c:pt idx="98">
                  <c:v>274.5</c:v>
                </c:pt>
                <c:pt idx="99">
                  <c:v>274.56</c:v>
                </c:pt>
                <c:pt idx="100">
                  <c:v>274.58</c:v>
                </c:pt>
                <c:pt idx="101">
                  <c:v>274.56</c:v>
                </c:pt>
                <c:pt idx="102">
                  <c:v>274.5</c:v>
                </c:pt>
                <c:pt idx="103">
                  <c:v>274.39999999999998</c:v>
                </c:pt>
                <c:pt idx="104">
                  <c:v>274.26</c:v>
                </c:pt>
                <c:pt idx="105">
                  <c:v>274.08</c:v>
                </c:pt>
                <c:pt idx="106">
                  <c:v>273.86</c:v>
                </c:pt>
                <c:pt idx="107">
                  <c:v>273.60000000000002</c:v>
                </c:pt>
                <c:pt idx="108">
                  <c:v>273.29999999999995</c:v>
                </c:pt>
                <c:pt idx="109">
                  <c:v>272.95999999999998</c:v>
                </c:pt>
                <c:pt idx="110">
                  <c:v>272.58</c:v>
                </c:pt>
                <c:pt idx="111">
                  <c:v>272.16000000000003</c:v>
                </c:pt>
                <c:pt idx="112">
                  <c:v>271.70000000000005</c:v>
                </c:pt>
                <c:pt idx="113">
                  <c:v>271.2</c:v>
                </c:pt>
                <c:pt idx="114">
                  <c:v>270.65999999999997</c:v>
                </c:pt>
                <c:pt idx="115">
                  <c:v>270.08</c:v>
                </c:pt>
                <c:pt idx="116">
                  <c:v>269.46000000000004</c:v>
                </c:pt>
                <c:pt idx="117">
                  <c:v>268.8</c:v>
                </c:pt>
                <c:pt idx="118">
                  <c:v>268.09999999999997</c:v>
                </c:pt>
                <c:pt idx="119">
                  <c:v>267.36</c:v>
                </c:pt>
                <c:pt idx="120">
                  <c:v>266.58</c:v>
                </c:pt>
                <c:pt idx="121">
                  <c:v>265.76</c:v>
                </c:pt>
                <c:pt idx="122">
                  <c:v>264.90000000000003</c:v>
                </c:pt>
                <c:pt idx="123">
                  <c:v>264</c:v>
                </c:pt>
                <c:pt idx="124">
                  <c:v>263.06</c:v>
                </c:pt>
                <c:pt idx="125">
                  <c:v>262.08</c:v>
                </c:pt>
                <c:pt idx="126">
                  <c:v>261.06</c:v>
                </c:pt>
                <c:pt idx="127">
                  <c:v>260</c:v>
                </c:pt>
                <c:pt idx="128">
                  <c:v>258.89999999999998</c:v>
                </c:pt>
                <c:pt idx="129">
                  <c:v>257.76</c:v>
                </c:pt>
                <c:pt idx="130">
                  <c:v>256.58000000000004</c:v>
                </c:pt>
                <c:pt idx="131">
                  <c:v>255.36</c:v>
                </c:pt>
                <c:pt idx="132">
                  <c:v>254.10000000000002</c:v>
                </c:pt>
                <c:pt idx="133">
                  <c:v>252.79999999999998</c:v>
                </c:pt>
                <c:pt idx="134">
                  <c:v>251.46</c:v>
                </c:pt>
                <c:pt idx="135">
                  <c:v>250.08</c:v>
                </c:pt>
                <c:pt idx="136">
                  <c:v>248.66000000000003</c:v>
                </c:pt>
                <c:pt idx="137">
                  <c:v>247.20000000000005</c:v>
                </c:pt>
                <c:pt idx="138">
                  <c:v>245.7</c:v>
                </c:pt>
                <c:pt idx="139">
                  <c:v>244.16</c:v>
                </c:pt>
                <c:pt idx="140">
                  <c:v>242.58</c:v>
                </c:pt>
                <c:pt idx="141">
                  <c:v>240.96000000000004</c:v>
                </c:pt>
                <c:pt idx="142">
                  <c:v>239.30000000000004</c:v>
                </c:pt>
                <c:pt idx="143">
                  <c:v>237.6</c:v>
                </c:pt>
                <c:pt idx="144">
                  <c:v>235.85999999999999</c:v>
                </c:pt>
                <c:pt idx="145">
                  <c:v>234.08</c:v>
                </c:pt>
                <c:pt idx="146">
                  <c:v>232.26000000000002</c:v>
                </c:pt>
                <c:pt idx="147">
                  <c:v>230.40000000000003</c:v>
                </c:pt>
                <c:pt idx="148">
                  <c:v>228.49999999999997</c:v>
                </c:pt>
                <c:pt idx="149">
                  <c:v>226.56</c:v>
                </c:pt>
                <c:pt idx="150">
                  <c:v>224.58</c:v>
                </c:pt>
                <c:pt idx="151">
                  <c:v>222.56000000000003</c:v>
                </c:pt>
                <c:pt idx="152">
                  <c:v>220.50000000000003</c:v>
                </c:pt>
                <c:pt idx="153">
                  <c:v>218.39999999999998</c:v>
                </c:pt>
                <c:pt idx="154">
                  <c:v>216.26</c:v>
                </c:pt>
                <c:pt idx="155">
                  <c:v>214.08</c:v>
                </c:pt>
                <c:pt idx="156">
                  <c:v>211.86</c:v>
                </c:pt>
                <c:pt idx="157">
                  <c:v>209.60000000000005</c:v>
                </c:pt>
                <c:pt idx="158">
                  <c:v>207.29999999999998</c:v>
                </c:pt>
                <c:pt idx="159">
                  <c:v>204.96</c:v>
                </c:pt>
                <c:pt idx="160">
                  <c:v>202.58</c:v>
                </c:pt>
                <c:pt idx="161">
                  <c:v>200.15999999999994</c:v>
                </c:pt>
                <c:pt idx="162">
                  <c:v>197.70000000000005</c:v>
                </c:pt>
                <c:pt idx="163">
                  <c:v>195.2</c:v>
                </c:pt>
                <c:pt idx="164">
                  <c:v>192.66000000000003</c:v>
                </c:pt>
                <c:pt idx="165">
                  <c:v>190.07999999999998</c:v>
                </c:pt>
                <c:pt idx="166">
                  <c:v>187.45999999999992</c:v>
                </c:pt>
                <c:pt idx="167">
                  <c:v>184.8</c:v>
                </c:pt>
                <c:pt idx="168">
                  <c:v>182.09999999999997</c:v>
                </c:pt>
                <c:pt idx="169">
                  <c:v>179.36000000000007</c:v>
                </c:pt>
                <c:pt idx="170">
                  <c:v>176.57999999999998</c:v>
                </c:pt>
                <c:pt idx="171">
                  <c:v>173.75999999999993</c:v>
                </c:pt>
                <c:pt idx="172">
                  <c:v>170.90000000000003</c:v>
                </c:pt>
                <c:pt idx="173">
                  <c:v>167.99999999999994</c:v>
                </c:pt>
                <c:pt idx="174">
                  <c:v>165.06000000000006</c:v>
                </c:pt>
                <c:pt idx="175">
                  <c:v>162.07999999999998</c:v>
                </c:pt>
                <c:pt idx="176">
                  <c:v>159.05999999999989</c:v>
                </c:pt>
                <c:pt idx="177">
                  <c:v>156</c:v>
                </c:pt>
                <c:pt idx="178">
                  <c:v>152.89999999999992</c:v>
                </c:pt>
                <c:pt idx="179">
                  <c:v>149.76000000000005</c:v>
                </c:pt>
                <c:pt idx="180">
                  <c:v>146.57999999999998</c:v>
                </c:pt>
                <c:pt idx="181">
                  <c:v>143.3599999999999</c:v>
                </c:pt>
                <c:pt idx="182">
                  <c:v>140.10000000000002</c:v>
                </c:pt>
                <c:pt idx="183">
                  <c:v>136.79999999999995</c:v>
                </c:pt>
                <c:pt idx="184">
                  <c:v>133.46000000000004</c:v>
                </c:pt>
                <c:pt idx="185">
                  <c:v>130.07999999999998</c:v>
                </c:pt>
                <c:pt idx="186">
                  <c:v>126.65999999999991</c:v>
                </c:pt>
                <c:pt idx="187">
                  <c:v>123.20000000000005</c:v>
                </c:pt>
                <c:pt idx="188">
                  <c:v>119.69999999999993</c:v>
                </c:pt>
                <c:pt idx="189">
                  <c:v>116.16000000000008</c:v>
                </c:pt>
                <c:pt idx="190">
                  <c:v>112.57999999999998</c:v>
                </c:pt>
                <c:pt idx="191">
                  <c:v>108.95999999999992</c:v>
                </c:pt>
                <c:pt idx="192">
                  <c:v>105.30000000000001</c:v>
                </c:pt>
                <c:pt idx="193">
                  <c:v>101.59999999999997</c:v>
                </c:pt>
                <c:pt idx="194">
                  <c:v>97.86000000000007</c:v>
                </c:pt>
                <c:pt idx="195">
                  <c:v>94.079999999999984</c:v>
                </c:pt>
                <c:pt idx="196">
                  <c:v>90.259999999999877</c:v>
                </c:pt>
                <c:pt idx="197">
                  <c:v>86.400000000000034</c:v>
                </c:pt>
                <c:pt idx="198">
                  <c:v>82.499999999999943</c:v>
                </c:pt>
                <c:pt idx="199">
                  <c:v>78.560000000000059</c:v>
                </c:pt>
                <c:pt idx="200">
                  <c:v>74.5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D-754F-4109-96AE-704FDE48FA58}"/>
            </c:ext>
          </c:extLst>
        </c:ser>
        <c:ser>
          <c:idx val="62"/>
          <c:order val="62"/>
          <c:spPr>
            <a:gradFill rotWithShape="1">
              <a:gsLst>
                <a:gs pos="0">
                  <a:schemeClr val="accent3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79:$GT$79</c:f>
              <c:numCache>
                <c:formatCode>General</c:formatCode>
                <c:ptCount val="201"/>
                <c:pt idx="0">
                  <c:v>76.12</c:v>
                </c:pt>
                <c:pt idx="1">
                  <c:v>80.099999999999994</c:v>
                </c:pt>
                <c:pt idx="2">
                  <c:v>84.039999999999992</c:v>
                </c:pt>
                <c:pt idx="3">
                  <c:v>87.94</c:v>
                </c:pt>
                <c:pt idx="4">
                  <c:v>91.800000000000011</c:v>
                </c:pt>
                <c:pt idx="5">
                  <c:v>95.62</c:v>
                </c:pt>
                <c:pt idx="6">
                  <c:v>99.399999999999991</c:v>
                </c:pt>
                <c:pt idx="7">
                  <c:v>103.14</c:v>
                </c:pt>
                <c:pt idx="8">
                  <c:v>106.84</c:v>
                </c:pt>
                <c:pt idx="9">
                  <c:v>110.5</c:v>
                </c:pt>
                <c:pt idx="10">
                  <c:v>114.12</c:v>
                </c:pt>
                <c:pt idx="11">
                  <c:v>117.7</c:v>
                </c:pt>
                <c:pt idx="12">
                  <c:v>121.24000000000001</c:v>
                </c:pt>
                <c:pt idx="13">
                  <c:v>124.74</c:v>
                </c:pt>
                <c:pt idx="14">
                  <c:v>128.19999999999999</c:v>
                </c:pt>
                <c:pt idx="15">
                  <c:v>131.62</c:v>
                </c:pt>
                <c:pt idx="16">
                  <c:v>135</c:v>
                </c:pt>
                <c:pt idx="17">
                  <c:v>138.34</c:v>
                </c:pt>
                <c:pt idx="18">
                  <c:v>141.63999999999999</c:v>
                </c:pt>
                <c:pt idx="19">
                  <c:v>144.9</c:v>
                </c:pt>
                <c:pt idx="20">
                  <c:v>148.12</c:v>
                </c:pt>
                <c:pt idx="21">
                  <c:v>151.30000000000001</c:v>
                </c:pt>
                <c:pt idx="22">
                  <c:v>154.44</c:v>
                </c:pt>
                <c:pt idx="23">
                  <c:v>157.54</c:v>
                </c:pt>
                <c:pt idx="24">
                  <c:v>160.6</c:v>
                </c:pt>
                <c:pt idx="25">
                  <c:v>163.62</c:v>
                </c:pt>
                <c:pt idx="26">
                  <c:v>166.6</c:v>
                </c:pt>
                <c:pt idx="27">
                  <c:v>169.54</c:v>
                </c:pt>
                <c:pt idx="28">
                  <c:v>172.44</c:v>
                </c:pt>
                <c:pt idx="29">
                  <c:v>175.3</c:v>
                </c:pt>
                <c:pt idx="30">
                  <c:v>178.12</c:v>
                </c:pt>
                <c:pt idx="31">
                  <c:v>180.9</c:v>
                </c:pt>
                <c:pt idx="32">
                  <c:v>183.64</c:v>
                </c:pt>
                <c:pt idx="33">
                  <c:v>186.34</c:v>
                </c:pt>
                <c:pt idx="34">
                  <c:v>189</c:v>
                </c:pt>
                <c:pt idx="35">
                  <c:v>191.62</c:v>
                </c:pt>
                <c:pt idx="36">
                  <c:v>194.2</c:v>
                </c:pt>
                <c:pt idx="37">
                  <c:v>196.74</c:v>
                </c:pt>
                <c:pt idx="38">
                  <c:v>199.24</c:v>
                </c:pt>
                <c:pt idx="39">
                  <c:v>201.7</c:v>
                </c:pt>
                <c:pt idx="40">
                  <c:v>204.12</c:v>
                </c:pt>
                <c:pt idx="41">
                  <c:v>206.5</c:v>
                </c:pt>
                <c:pt idx="42">
                  <c:v>208.84</c:v>
                </c:pt>
                <c:pt idx="43">
                  <c:v>211.14</c:v>
                </c:pt>
                <c:pt idx="44">
                  <c:v>213.4</c:v>
                </c:pt>
                <c:pt idx="45">
                  <c:v>215.62</c:v>
                </c:pt>
                <c:pt idx="46">
                  <c:v>217.8</c:v>
                </c:pt>
                <c:pt idx="47">
                  <c:v>219.94</c:v>
                </c:pt>
                <c:pt idx="48">
                  <c:v>222.04</c:v>
                </c:pt>
                <c:pt idx="49">
                  <c:v>224.1</c:v>
                </c:pt>
                <c:pt idx="50">
                  <c:v>226.12</c:v>
                </c:pt>
                <c:pt idx="51">
                  <c:v>228.1</c:v>
                </c:pt>
                <c:pt idx="52">
                  <c:v>230.04</c:v>
                </c:pt>
                <c:pt idx="53">
                  <c:v>231.94</c:v>
                </c:pt>
                <c:pt idx="54">
                  <c:v>233.8</c:v>
                </c:pt>
                <c:pt idx="55">
                  <c:v>235.62</c:v>
                </c:pt>
                <c:pt idx="56">
                  <c:v>237.4</c:v>
                </c:pt>
                <c:pt idx="57">
                  <c:v>239.14</c:v>
                </c:pt>
                <c:pt idx="58">
                  <c:v>240.84</c:v>
                </c:pt>
                <c:pt idx="59">
                  <c:v>242.5</c:v>
                </c:pt>
                <c:pt idx="60">
                  <c:v>244.12</c:v>
                </c:pt>
                <c:pt idx="61">
                  <c:v>245.7</c:v>
                </c:pt>
                <c:pt idx="62">
                  <c:v>247.24</c:v>
                </c:pt>
                <c:pt idx="63">
                  <c:v>248.74</c:v>
                </c:pt>
                <c:pt idx="64">
                  <c:v>250.2</c:v>
                </c:pt>
                <c:pt idx="65">
                  <c:v>251.62</c:v>
                </c:pt>
                <c:pt idx="66">
                  <c:v>253</c:v>
                </c:pt>
                <c:pt idx="67">
                  <c:v>254.34</c:v>
                </c:pt>
                <c:pt idx="68">
                  <c:v>255.64</c:v>
                </c:pt>
                <c:pt idx="69">
                  <c:v>256.89999999999998</c:v>
                </c:pt>
                <c:pt idx="70">
                  <c:v>258.12</c:v>
                </c:pt>
                <c:pt idx="71">
                  <c:v>259.3</c:v>
                </c:pt>
                <c:pt idx="72">
                  <c:v>260.44</c:v>
                </c:pt>
                <c:pt idx="73">
                  <c:v>261.53999999999996</c:v>
                </c:pt>
                <c:pt idx="74">
                  <c:v>262.60000000000002</c:v>
                </c:pt>
                <c:pt idx="75">
                  <c:v>263.62</c:v>
                </c:pt>
                <c:pt idx="76">
                  <c:v>264.60000000000002</c:v>
                </c:pt>
                <c:pt idx="77">
                  <c:v>265.53999999999996</c:v>
                </c:pt>
                <c:pt idx="78">
                  <c:v>266.44</c:v>
                </c:pt>
                <c:pt idx="79">
                  <c:v>267.3</c:v>
                </c:pt>
                <c:pt idx="80">
                  <c:v>268.12</c:v>
                </c:pt>
                <c:pt idx="81">
                  <c:v>268.89999999999998</c:v>
                </c:pt>
                <c:pt idx="82">
                  <c:v>269.64</c:v>
                </c:pt>
                <c:pt idx="83">
                  <c:v>270.33999999999997</c:v>
                </c:pt>
                <c:pt idx="84">
                  <c:v>271</c:v>
                </c:pt>
                <c:pt idx="85">
                  <c:v>271.62</c:v>
                </c:pt>
                <c:pt idx="86">
                  <c:v>272.2</c:v>
                </c:pt>
                <c:pt idx="87">
                  <c:v>272.74</c:v>
                </c:pt>
                <c:pt idx="88">
                  <c:v>273.24</c:v>
                </c:pt>
                <c:pt idx="89">
                  <c:v>273.7</c:v>
                </c:pt>
                <c:pt idx="90">
                  <c:v>274.12</c:v>
                </c:pt>
                <c:pt idx="91">
                  <c:v>274.5</c:v>
                </c:pt>
                <c:pt idx="92">
                  <c:v>274.84000000000003</c:v>
                </c:pt>
                <c:pt idx="93">
                  <c:v>275.14</c:v>
                </c:pt>
                <c:pt idx="94">
                  <c:v>275.39999999999998</c:v>
                </c:pt>
                <c:pt idx="95">
                  <c:v>275.62</c:v>
                </c:pt>
                <c:pt idx="96">
                  <c:v>275.8</c:v>
                </c:pt>
                <c:pt idx="97">
                  <c:v>275.94</c:v>
                </c:pt>
                <c:pt idx="98">
                  <c:v>276.03999999999996</c:v>
                </c:pt>
                <c:pt idx="99">
                  <c:v>276.10000000000002</c:v>
                </c:pt>
                <c:pt idx="100">
                  <c:v>276.12</c:v>
                </c:pt>
                <c:pt idx="101">
                  <c:v>276.10000000000002</c:v>
                </c:pt>
                <c:pt idx="102">
                  <c:v>276.04000000000002</c:v>
                </c:pt>
                <c:pt idx="103">
                  <c:v>275.94</c:v>
                </c:pt>
                <c:pt idx="104">
                  <c:v>275.79999999999995</c:v>
                </c:pt>
                <c:pt idx="105">
                  <c:v>275.62</c:v>
                </c:pt>
                <c:pt idx="106">
                  <c:v>275.39999999999998</c:v>
                </c:pt>
                <c:pt idx="107">
                  <c:v>275.14</c:v>
                </c:pt>
                <c:pt idx="108">
                  <c:v>274.83999999999997</c:v>
                </c:pt>
                <c:pt idx="109">
                  <c:v>274.5</c:v>
                </c:pt>
                <c:pt idx="110">
                  <c:v>274.12</c:v>
                </c:pt>
                <c:pt idx="111">
                  <c:v>273.70000000000005</c:v>
                </c:pt>
                <c:pt idx="112">
                  <c:v>273.24</c:v>
                </c:pt>
                <c:pt idx="113">
                  <c:v>272.74</c:v>
                </c:pt>
                <c:pt idx="114">
                  <c:v>272.2</c:v>
                </c:pt>
                <c:pt idx="115">
                  <c:v>271.62</c:v>
                </c:pt>
                <c:pt idx="116">
                  <c:v>271</c:v>
                </c:pt>
                <c:pt idx="117">
                  <c:v>270.34000000000003</c:v>
                </c:pt>
                <c:pt idx="118">
                  <c:v>269.64</c:v>
                </c:pt>
                <c:pt idx="119">
                  <c:v>268.89999999999998</c:v>
                </c:pt>
                <c:pt idx="120">
                  <c:v>268.12</c:v>
                </c:pt>
                <c:pt idx="121">
                  <c:v>267.3</c:v>
                </c:pt>
                <c:pt idx="122">
                  <c:v>266.44000000000005</c:v>
                </c:pt>
                <c:pt idx="123">
                  <c:v>265.53999999999996</c:v>
                </c:pt>
                <c:pt idx="124">
                  <c:v>264.60000000000002</c:v>
                </c:pt>
                <c:pt idx="125">
                  <c:v>263.62</c:v>
                </c:pt>
                <c:pt idx="126">
                  <c:v>262.60000000000002</c:v>
                </c:pt>
                <c:pt idx="127">
                  <c:v>261.54000000000002</c:v>
                </c:pt>
                <c:pt idx="128">
                  <c:v>260.44</c:v>
                </c:pt>
                <c:pt idx="129">
                  <c:v>259.3</c:v>
                </c:pt>
                <c:pt idx="130">
                  <c:v>258.12</c:v>
                </c:pt>
                <c:pt idx="131">
                  <c:v>256.89999999999998</c:v>
                </c:pt>
                <c:pt idx="132">
                  <c:v>255.64000000000001</c:v>
                </c:pt>
                <c:pt idx="133">
                  <c:v>254.33999999999997</c:v>
                </c:pt>
                <c:pt idx="134">
                  <c:v>253</c:v>
                </c:pt>
                <c:pt idx="135">
                  <c:v>251.62</c:v>
                </c:pt>
                <c:pt idx="136">
                  <c:v>250.20000000000002</c:v>
                </c:pt>
                <c:pt idx="137">
                  <c:v>248.74000000000004</c:v>
                </c:pt>
                <c:pt idx="138">
                  <c:v>247.23999999999998</c:v>
                </c:pt>
                <c:pt idx="139">
                  <c:v>245.7</c:v>
                </c:pt>
                <c:pt idx="140">
                  <c:v>244.12</c:v>
                </c:pt>
                <c:pt idx="141">
                  <c:v>242.50000000000003</c:v>
                </c:pt>
                <c:pt idx="142">
                  <c:v>240.84000000000003</c:v>
                </c:pt>
                <c:pt idx="143">
                  <c:v>239.14</c:v>
                </c:pt>
                <c:pt idx="144">
                  <c:v>237.39999999999998</c:v>
                </c:pt>
                <c:pt idx="145">
                  <c:v>235.62</c:v>
                </c:pt>
                <c:pt idx="146">
                  <c:v>233.8</c:v>
                </c:pt>
                <c:pt idx="147">
                  <c:v>231.94000000000003</c:v>
                </c:pt>
                <c:pt idx="148">
                  <c:v>230.03999999999996</c:v>
                </c:pt>
                <c:pt idx="149">
                  <c:v>228.1</c:v>
                </c:pt>
                <c:pt idx="150">
                  <c:v>226.12</c:v>
                </c:pt>
                <c:pt idx="151">
                  <c:v>224.10000000000002</c:v>
                </c:pt>
                <c:pt idx="152">
                  <c:v>222.04000000000002</c:v>
                </c:pt>
                <c:pt idx="153">
                  <c:v>219.93999999999997</c:v>
                </c:pt>
                <c:pt idx="154">
                  <c:v>217.79999999999998</c:v>
                </c:pt>
                <c:pt idx="155">
                  <c:v>215.62</c:v>
                </c:pt>
                <c:pt idx="156">
                  <c:v>213.4</c:v>
                </c:pt>
                <c:pt idx="157">
                  <c:v>211.14000000000004</c:v>
                </c:pt>
                <c:pt idx="158">
                  <c:v>208.83999999999997</c:v>
                </c:pt>
                <c:pt idx="159">
                  <c:v>206.5</c:v>
                </c:pt>
                <c:pt idx="160">
                  <c:v>204.12</c:v>
                </c:pt>
                <c:pt idx="161">
                  <c:v>201.69999999999993</c:v>
                </c:pt>
                <c:pt idx="162">
                  <c:v>199.24000000000004</c:v>
                </c:pt>
                <c:pt idx="163">
                  <c:v>196.73999999999995</c:v>
                </c:pt>
                <c:pt idx="164">
                  <c:v>194.20000000000005</c:v>
                </c:pt>
                <c:pt idx="165">
                  <c:v>191.62</c:v>
                </c:pt>
                <c:pt idx="166">
                  <c:v>188.99999999999994</c:v>
                </c:pt>
                <c:pt idx="167">
                  <c:v>186.34000000000003</c:v>
                </c:pt>
                <c:pt idx="168">
                  <c:v>183.64</c:v>
                </c:pt>
                <c:pt idx="169">
                  <c:v>180.90000000000009</c:v>
                </c:pt>
                <c:pt idx="170">
                  <c:v>178.12</c:v>
                </c:pt>
                <c:pt idx="171">
                  <c:v>175.29999999999995</c:v>
                </c:pt>
                <c:pt idx="172">
                  <c:v>172.44000000000005</c:v>
                </c:pt>
                <c:pt idx="173">
                  <c:v>169.53999999999996</c:v>
                </c:pt>
                <c:pt idx="174">
                  <c:v>166.60000000000008</c:v>
                </c:pt>
                <c:pt idx="175">
                  <c:v>163.62</c:v>
                </c:pt>
                <c:pt idx="176">
                  <c:v>160.59999999999991</c:v>
                </c:pt>
                <c:pt idx="177">
                  <c:v>157.54000000000002</c:v>
                </c:pt>
                <c:pt idx="178">
                  <c:v>154.43999999999994</c:v>
                </c:pt>
                <c:pt idx="179">
                  <c:v>151.30000000000007</c:v>
                </c:pt>
                <c:pt idx="180">
                  <c:v>148.12</c:v>
                </c:pt>
                <c:pt idx="181">
                  <c:v>144.89999999999992</c:v>
                </c:pt>
                <c:pt idx="182">
                  <c:v>141.64000000000004</c:v>
                </c:pt>
                <c:pt idx="183">
                  <c:v>138.33999999999997</c:v>
                </c:pt>
                <c:pt idx="184">
                  <c:v>135.00000000000006</c:v>
                </c:pt>
                <c:pt idx="185">
                  <c:v>131.62</c:v>
                </c:pt>
                <c:pt idx="186">
                  <c:v>128.19999999999993</c:v>
                </c:pt>
                <c:pt idx="187">
                  <c:v>124.74000000000007</c:v>
                </c:pt>
                <c:pt idx="188">
                  <c:v>121.23999999999995</c:v>
                </c:pt>
                <c:pt idx="189">
                  <c:v>117.7000000000001</c:v>
                </c:pt>
                <c:pt idx="190">
                  <c:v>114.12</c:v>
                </c:pt>
                <c:pt idx="191">
                  <c:v>110.49999999999994</c:v>
                </c:pt>
                <c:pt idx="192">
                  <c:v>106.84000000000003</c:v>
                </c:pt>
                <c:pt idx="193">
                  <c:v>103.13999999999999</c:v>
                </c:pt>
                <c:pt idx="194">
                  <c:v>99.400000000000091</c:v>
                </c:pt>
                <c:pt idx="195">
                  <c:v>95.62</c:v>
                </c:pt>
                <c:pt idx="196">
                  <c:v>91.799999999999898</c:v>
                </c:pt>
                <c:pt idx="197">
                  <c:v>87.940000000000055</c:v>
                </c:pt>
                <c:pt idx="198">
                  <c:v>84.039999999999964</c:v>
                </c:pt>
                <c:pt idx="199">
                  <c:v>80.10000000000008</c:v>
                </c:pt>
                <c:pt idx="200">
                  <c:v>76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E-754F-4109-96AE-704FDE48FA58}"/>
            </c:ext>
          </c:extLst>
        </c:ser>
        <c:ser>
          <c:idx val="63"/>
          <c:order val="63"/>
          <c:spPr>
            <a:gradFill rotWithShape="1">
              <a:gsLst>
                <a:gs pos="0">
                  <a:schemeClr val="accent4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3 - Función 3'!$B$80:$GT$80</c:f>
              <c:numCache>
                <c:formatCode>General</c:formatCode>
                <c:ptCount val="201"/>
                <c:pt idx="0">
                  <c:v>77.62</c:v>
                </c:pt>
                <c:pt idx="1">
                  <c:v>81.599999999999994</c:v>
                </c:pt>
                <c:pt idx="2">
                  <c:v>85.54</c:v>
                </c:pt>
                <c:pt idx="3">
                  <c:v>89.44</c:v>
                </c:pt>
                <c:pt idx="4">
                  <c:v>93.300000000000011</c:v>
                </c:pt>
                <c:pt idx="5">
                  <c:v>97.12</c:v>
                </c:pt>
                <c:pt idx="6">
                  <c:v>100.89999999999999</c:v>
                </c:pt>
                <c:pt idx="7">
                  <c:v>104.64</c:v>
                </c:pt>
                <c:pt idx="8">
                  <c:v>108.34</c:v>
                </c:pt>
                <c:pt idx="9">
                  <c:v>112</c:v>
                </c:pt>
                <c:pt idx="10">
                  <c:v>115.62</c:v>
                </c:pt>
                <c:pt idx="11">
                  <c:v>119.2</c:v>
                </c:pt>
                <c:pt idx="12">
                  <c:v>122.74000000000001</c:v>
                </c:pt>
                <c:pt idx="13">
                  <c:v>126.24</c:v>
                </c:pt>
                <c:pt idx="14">
                  <c:v>129.69999999999999</c:v>
                </c:pt>
                <c:pt idx="15">
                  <c:v>133.12</c:v>
                </c:pt>
                <c:pt idx="16">
                  <c:v>136.5</c:v>
                </c:pt>
                <c:pt idx="17">
                  <c:v>139.84</c:v>
                </c:pt>
                <c:pt idx="18">
                  <c:v>143.13999999999999</c:v>
                </c:pt>
                <c:pt idx="19">
                  <c:v>146.4</c:v>
                </c:pt>
                <c:pt idx="20">
                  <c:v>149.62</c:v>
                </c:pt>
                <c:pt idx="21">
                  <c:v>152.80000000000001</c:v>
                </c:pt>
                <c:pt idx="22">
                  <c:v>155.94</c:v>
                </c:pt>
                <c:pt idx="23">
                  <c:v>159.04</c:v>
                </c:pt>
                <c:pt idx="24">
                  <c:v>162.1</c:v>
                </c:pt>
                <c:pt idx="25">
                  <c:v>165.12</c:v>
                </c:pt>
                <c:pt idx="26">
                  <c:v>168.1</c:v>
                </c:pt>
                <c:pt idx="27">
                  <c:v>171.04000000000002</c:v>
                </c:pt>
                <c:pt idx="28">
                  <c:v>173.94</c:v>
                </c:pt>
                <c:pt idx="29">
                  <c:v>176.8</c:v>
                </c:pt>
                <c:pt idx="30">
                  <c:v>179.62</c:v>
                </c:pt>
                <c:pt idx="31">
                  <c:v>182.4</c:v>
                </c:pt>
                <c:pt idx="32">
                  <c:v>185.14</c:v>
                </c:pt>
                <c:pt idx="33">
                  <c:v>187.84</c:v>
                </c:pt>
                <c:pt idx="34">
                  <c:v>190.5</c:v>
                </c:pt>
                <c:pt idx="35">
                  <c:v>193.12</c:v>
                </c:pt>
                <c:pt idx="36">
                  <c:v>195.7</c:v>
                </c:pt>
                <c:pt idx="37">
                  <c:v>198.24</c:v>
                </c:pt>
                <c:pt idx="38">
                  <c:v>200.74</c:v>
                </c:pt>
                <c:pt idx="39">
                  <c:v>203.2</c:v>
                </c:pt>
                <c:pt idx="40">
                  <c:v>205.62</c:v>
                </c:pt>
                <c:pt idx="41">
                  <c:v>208</c:v>
                </c:pt>
                <c:pt idx="42">
                  <c:v>210.34</c:v>
                </c:pt>
                <c:pt idx="43">
                  <c:v>212.64</c:v>
                </c:pt>
                <c:pt idx="44">
                  <c:v>214.9</c:v>
                </c:pt>
                <c:pt idx="45">
                  <c:v>217.12</c:v>
                </c:pt>
                <c:pt idx="46">
                  <c:v>219.3</c:v>
                </c:pt>
                <c:pt idx="47">
                  <c:v>221.44</c:v>
                </c:pt>
                <c:pt idx="48">
                  <c:v>223.54000000000002</c:v>
                </c:pt>
                <c:pt idx="49">
                  <c:v>225.6</c:v>
                </c:pt>
                <c:pt idx="50">
                  <c:v>227.62</c:v>
                </c:pt>
                <c:pt idx="51">
                  <c:v>229.6</c:v>
                </c:pt>
                <c:pt idx="52">
                  <c:v>231.54000000000002</c:v>
                </c:pt>
                <c:pt idx="53">
                  <c:v>233.44</c:v>
                </c:pt>
                <c:pt idx="54">
                  <c:v>235.3</c:v>
                </c:pt>
                <c:pt idx="55">
                  <c:v>237.12</c:v>
                </c:pt>
                <c:pt idx="56">
                  <c:v>238.9</c:v>
                </c:pt>
                <c:pt idx="57">
                  <c:v>240.64</c:v>
                </c:pt>
                <c:pt idx="58">
                  <c:v>242.34</c:v>
                </c:pt>
                <c:pt idx="59">
                  <c:v>244</c:v>
                </c:pt>
                <c:pt idx="60">
                  <c:v>245.62</c:v>
                </c:pt>
                <c:pt idx="61">
                  <c:v>247.2</c:v>
                </c:pt>
                <c:pt idx="62">
                  <c:v>248.74</c:v>
                </c:pt>
                <c:pt idx="63">
                  <c:v>250.24</c:v>
                </c:pt>
                <c:pt idx="64">
                  <c:v>251.7</c:v>
                </c:pt>
                <c:pt idx="65">
                  <c:v>253.12</c:v>
                </c:pt>
                <c:pt idx="66">
                  <c:v>254.5</c:v>
                </c:pt>
                <c:pt idx="67">
                  <c:v>255.84</c:v>
                </c:pt>
                <c:pt idx="68">
                  <c:v>257.14</c:v>
                </c:pt>
                <c:pt idx="69">
                  <c:v>258.39999999999998</c:v>
                </c:pt>
                <c:pt idx="70">
                  <c:v>259.62</c:v>
                </c:pt>
                <c:pt idx="71">
                  <c:v>260.8</c:v>
                </c:pt>
                <c:pt idx="72">
                  <c:v>261.94</c:v>
                </c:pt>
                <c:pt idx="73">
                  <c:v>263.03999999999996</c:v>
                </c:pt>
                <c:pt idx="74">
                  <c:v>264.10000000000002</c:v>
                </c:pt>
                <c:pt idx="75">
                  <c:v>265.12</c:v>
                </c:pt>
                <c:pt idx="76">
                  <c:v>266.10000000000002</c:v>
                </c:pt>
                <c:pt idx="77">
                  <c:v>267.03999999999996</c:v>
                </c:pt>
                <c:pt idx="78">
                  <c:v>267.94</c:v>
                </c:pt>
                <c:pt idx="79">
                  <c:v>268.8</c:v>
                </c:pt>
                <c:pt idx="80">
                  <c:v>269.62</c:v>
                </c:pt>
                <c:pt idx="81">
                  <c:v>270.39999999999998</c:v>
                </c:pt>
                <c:pt idx="82">
                  <c:v>271.14</c:v>
                </c:pt>
                <c:pt idx="83">
                  <c:v>271.84000000000003</c:v>
                </c:pt>
                <c:pt idx="84">
                  <c:v>272.5</c:v>
                </c:pt>
                <c:pt idx="85">
                  <c:v>273.12</c:v>
                </c:pt>
                <c:pt idx="86">
                  <c:v>273.70000000000005</c:v>
                </c:pt>
                <c:pt idx="87">
                  <c:v>274.24</c:v>
                </c:pt>
                <c:pt idx="88">
                  <c:v>274.74</c:v>
                </c:pt>
                <c:pt idx="89">
                  <c:v>275.2</c:v>
                </c:pt>
                <c:pt idx="90">
                  <c:v>275.62</c:v>
                </c:pt>
                <c:pt idx="91">
                  <c:v>276</c:v>
                </c:pt>
                <c:pt idx="92">
                  <c:v>276.34000000000003</c:v>
                </c:pt>
                <c:pt idx="93">
                  <c:v>276.64</c:v>
                </c:pt>
                <c:pt idx="94">
                  <c:v>276.89999999999998</c:v>
                </c:pt>
                <c:pt idx="95">
                  <c:v>277.12</c:v>
                </c:pt>
                <c:pt idx="96">
                  <c:v>277.3</c:v>
                </c:pt>
                <c:pt idx="97">
                  <c:v>277.44</c:v>
                </c:pt>
                <c:pt idx="98">
                  <c:v>277.53999999999996</c:v>
                </c:pt>
                <c:pt idx="99">
                  <c:v>277.60000000000002</c:v>
                </c:pt>
                <c:pt idx="100">
                  <c:v>277.62</c:v>
                </c:pt>
                <c:pt idx="101">
                  <c:v>277.60000000000002</c:v>
                </c:pt>
                <c:pt idx="102">
                  <c:v>277.54000000000002</c:v>
                </c:pt>
                <c:pt idx="103">
                  <c:v>277.44</c:v>
                </c:pt>
                <c:pt idx="104">
                  <c:v>277.3</c:v>
                </c:pt>
                <c:pt idx="105">
                  <c:v>277.12</c:v>
                </c:pt>
                <c:pt idx="106">
                  <c:v>276.89999999999998</c:v>
                </c:pt>
                <c:pt idx="107">
                  <c:v>276.64</c:v>
                </c:pt>
                <c:pt idx="108">
                  <c:v>276.33999999999997</c:v>
                </c:pt>
                <c:pt idx="109">
                  <c:v>276</c:v>
                </c:pt>
                <c:pt idx="110">
                  <c:v>275.62</c:v>
                </c:pt>
                <c:pt idx="111">
                  <c:v>275.20000000000005</c:v>
                </c:pt>
                <c:pt idx="112">
                  <c:v>274.74</c:v>
                </c:pt>
                <c:pt idx="113">
                  <c:v>274.24</c:v>
                </c:pt>
                <c:pt idx="114">
                  <c:v>273.7</c:v>
                </c:pt>
                <c:pt idx="115">
                  <c:v>273.12</c:v>
                </c:pt>
                <c:pt idx="116">
                  <c:v>272.5</c:v>
                </c:pt>
                <c:pt idx="117">
                  <c:v>271.84000000000003</c:v>
                </c:pt>
                <c:pt idx="118">
                  <c:v>271.14</c:v>
                </c:pt>
                <c:pt idx="119">
                  <c:v>270.39999999999998</c:v>
                </c:pt>
                <c:pt idx="120">
                  <c:v>269.62</c:v>
                </c:pt>
                <c:pt idx="121">
                  <c:v>268.8</c:v>
                </c:pt>
                <c:pt idx="122">
                  <c:v>267.94000000000005</c:v>
                </c:pt>
                <c:pt idx="123">
                  <c:v>267.03999999999996</c:v>
                </c:pt>
                <c:pt idx="124">
                  <c:v>266.10000000000002</c:v>
                </c:pt>
                <c:pt idx="125">
                  <c:v>265.12</c:v>
                </c:pt>
                <c:pt idx="126">
                  <c:v>264.10000000000002</c:v>
                </c:pt>
                <c:pt idx="127">
                  <c:v>263.04000000000002</c:v>
                </c:pt>
                <c:pt idx="128">
                  <c:v>261.94</c:v>
                </c:pt>
                <c:pt idx="129">
                  <c:v>260.79999999999995</c:v>
                </c:pt>
                <c:pt idx="130">
                  <c:v>259.62</c:v>
                </c:pt>
                <c:pt idx="131">
                  <c:v>258.39999999999998</c:v>
                </c:pt>
                <c:pt idx="132">
                  <c:v>257.14</c:v>
                </c:pt>
                <c:pt idx="133">
                  <c:v>255.83999999999997</c:v>
                </c:pt>
                <c:pt idx="134">
                  <c:v>254.5</c:v>
                </c:pt>
                <c:pt idx="135">
                  <c:v>253.12</c:v>
                </c:pt>
                <c:pt idx="136">
                  <c:v>251.70000000000002</c:v>
                </c:pt>
                <c:pt idx="137">
                  <c:v>250.24000000000004</c:v>
                </c:pt>
                <c:pt idx="138">
                  <c:v>248.73999999999998</c:v>
                </c:pt>
                <c:pt idx="139">
                  <c:v>247.2</c:v>
                </c:pt>
                <c:pt idx="140">
                  <c:v>245.62</c:v>
                </c:pt>
                <c:pt idx="141">
                  <c:v>244.00000000000003</c:v>
                </c:pt>
                <c:pt idx="142">
                  <c:v>242.34000000000003</c:v>
                </c:pt>
                <c:pt idx="143">
                  <c:v>240.64</c:v>
                </c:pt>
                <c:pt idx="144">
                  <c:v>238.89999999999998</c:v>
                </c:pt>
                <c:pt idx="145">
                  <c:v>237.12</c:v>
                </c:pt>
                <c:pt idx="146">
                  <c:v>235.3</c:v>
                </c:pt>
                <c:pt idx="147">
                  <c:v>233.44000000000003</c:v>
                </c:pt>
                <c:pt idx="148">
                  <c:v>231.53999999999996</c:v>
                </c:pt>
                <c:pt idx="149">
                  <c:v>229.6</c:v>
                </c:pt>
                <c:pt idx="150">
                  <c:v>227.62</c:v>
                </c:pt>
                <c:pt idx="151">
                  <c:v>225.60000000000002</c:v>
                </c:pt>
                <c:pt idx="152">
                  <c:v>223.54000000000002</c:v>
                </c:pt>
                <c:pt idx="153">
                  <c:v>221.43999999999997</c:v>
                </c:pt>
                <c:pt idx="154">
                  <c:v>219.29999999999998</c:v>
                </c:pt>
                <c:pt idx="155">
                  <c:v>217.12</c:v>
                </c:pt>
                <c:pt idx="156">
                  <c:v>214.9</c:v>
                </c:pt>
                <c:pt idx="157">
                  <c:v>212.64000000000004</c:v>
                </c:pt>
                <c:pt idx="158">
                  <c:v>210.33999999999997</c:v>
                </c:pt>
                <c:pt idx="159">
                  <c:v>208</c:v>
                </c:pt>
                <c:pt idx="160">
                  <c:v>205.62</c:v>
                </c:pt>
                <c:pt idx="161">
                  <c:v>203.19999999999993</c:v>
                </c:pt>
                <c:pt idx="162">
                  <c:v>200.74000000000004</c:v>
                </c:pt>
                <c:pt idx="163">
                  <c:v>198.23999999999995</c:v>
                </c:pt>
                <c:pt idx="164">
                  <c:v>195.70000000000005</c:v>
                </c:pt>
                <c:pt idx="165">
                  <c:v>1